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</row>
        <row r="2708">
          <cell r="N2708">
            <v>2401019000</v>
          </cell>
          <cell r="O2708">
            <v>0</v>
          </cell>
          <cell r="P2708">
            <v>0</v>
          </cell>
          <cell r="Q2708">
            <v>0</v>
          </cell>
          <cell r="R2708">
            <v>0</v>
          </cell>
          <cell r="S2708">
            <v>0</v>
          </cell>
          <cell r="T2708">
            <v>0</v>
          </cell>
          <cell r="U2708">
            <v>0</v>
          </cell>
          <cell r="V2708">
            <v>0</v>
          </cell>
          <cell r="W2708">
            <v>0</v>
          </cell>
          <cell r="X2708">
            <v>0</v>
          </cell>
          <cell r="Y2708">
            <v>0</v>
          </cell>
          <cell r="Z2708">
            <v>0</v>
          </cell>
        </row>
        <row r="2709">
          <cell r="N2709">
            <v>2401019000</v>
          </cell>
          <cell r="O2709">
            <v>0</v>
          </cell>
          <cell r="P2709">
            <v>0</v>
          </cell>
          <cell r="Q2709">
            <v>0</v>
          </cell>
          <cell r="R2709">
            <v>0</v>
          </cell>
          <cell r="S2709">
            <v>0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0</v>
          </cell>
        </row>
        <row r="2710">
          <cell r="N2710">
            <v>2401019000</v>
          </cell>
          <cell r="O2710">
            <v>0</v>
          </cell>
          <cell r="P2710">
            <v>0</v>
          </cell>
          <cell r="Q2710">
            <v>0</v>
          </cell>
          <cell r="R2710">
            <v>0</v>
          </cell>
          <cell r="S2710">
            <v>0</v>
          </cell>
          <cell r="T2710">
            <v>0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>
            <v>0</v>
          </cell>
          <cell r="Z2710">
            <v>0</v>
          </cell>
        </row>
        <row r="2711">
          <cell r="N2711">
            <v>2401019000</v>
          </cell>
          <cell r="O2711">
            <v>0</v>
          </cell>
          <cell r="P2711">
            <v>0</v>
          </cell>
          <cell r="Q2711">
            <v>0</v>
          </cell>
          <cell r="R2711">
            <v>0</v>
          </cell>
          <cell r="S2711">
            <v>0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</row>
        <row r="2712">
          <cell r="N2712">
            <v>2401019000</v>
          </cell>
          <cell r="O2712">
            <v>0</v>
          </cell>
          <cell r="P2712">
            <v>0</v>
          </cell>
          <cell r="Q2712">
            <v>0</v>
          </cell>
          <cell r="R2712">
            <v>0</v>
          </cell>
          <cell r="S2712">
            <v>0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0</v>
          </cell>
          <cell r="Z2712">
            <v>0</v>
          </cell>
        </row>
        <row r="2713">
          <cell r="N2713">
            <v>2401019000</v>
          </cell>
          <cell r="O2713">
            <v>0</v>
          </cell>
          <cell r="P2713">
            <v>0</v>
          </cell>
          <cell r="Q2713">
            <v>0</v>
          </cell>
          <cell r="R2713">
            <v>0</v>
          </cell>
          <cell r="S2713">
            <v>0</v>
          </cell>
          <cell r="T2713">
            <v>0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0</v>
          </cell>
          <cell r="Z2713">
            <v>0</v>
          </cell>
        </row>
        <row r="2714">
          <cell r="N2714">
            <v>2401019000</v>
          </cell>
          <cell r="O2714">
            <v>0</v>
          </cell>
          <cell r="P2714">
            <v>0</v>
          </cell>
          <cell r="Q2714">
            <v>0</v>
          </cell>
          <cell r="R2714">
            <v>0</v>
          </cell>
          <cell r="S2714">
            <v>0</v>
          </cell>
          <cell r="T2714">
            <v>0</v>
          </cell>
          <cell r="U2714">
            <v>0</v>
          </cell>
          <cell r="V2714">
            <v>0</v>
          </cell>
          <cell r="W2714">
            <v>0</v>
          </cell>
          <cell r="X2714">
            <v>0</v>
          </cell>
          <cell r="Y2714">
            <v>0</v>
          </cell>
          <cell r="Z2714">
            <v>0</v>
          </cell>
        </row>
        <row r="2715">
          <cell r="N2715">
            <v>2401019000</v>
          </cell>
          <cell r="O2715">
            <v>1390.48</v>
          </cell>
          <cell r="P2715">
            <v>2780.96</v>
          </cell>
          <cell r="Q2715">
            <v>4171.4400000000005</v>
          </cell>
          <cell r="R2715">
            <v>4171.4400000000005</v>
          </cell>
          <cell r="S2715">
            <v>4171.4400000000005</v>
          </cell>
          <cell r="T2715">
            <v>4171.4400000000005</v>
          </cell>
          <cell r="U2715">
            <v>4171.4400000000005</v>
          </cell>
          <cell r="V2715">
            <v>4171.4400000000005</v>
          </cell>
          <cell r="W2715">
            <v>4171.4400000000005</v>
          </cell>
          <cell r="X2715">
            <v>4171.4400000000005</v>
          </cell>
          <cell r="Y2715">
            <v>4171.4400000000005</v>
          </cell>
          <cell r="Z2715">
            <v>4171.4400000000005</v>
          </cell>
        </row>
        <row r="2716">
          <cell r="N2716">
            <v>2401019000</v>
          </cell>
          <cell r="O2716">
            <v>77416.100000000006</v>
          </cell>
          <cell r="P2716">
            <v>154832.26</v>
          </cell>
          <cell r="Q2716">
            <v>232248.02000000002</v>
          </cell>
          <cell r="R2716">
            <v>232248.02000000002</v>
          </cell>
          <cell r="S2716">
            <v>232248.02000000002</v>
          </cell>
          <cell r="T2716">
            <v>232248.02000000002</v>
          </cell>
          <cell r="U2716">
            <v>232248.02000000002</v>
          </cell>
          <cell r="V2716">
            <v>232248.02000000002</v>
          </cell>
          <cell r="W2716">
            <v>232248.02000000002</v>
          </cell>
          <cell r="X2716">
            <v>232248.02000000002</v>
          </cell>
          <cell r="Y2716">
            <v>232248.02000000002</v>
          </cell>
          <cell r="Z2716">
            <v>232248.02000000002</v>
          </cell>
        </row>
        <row r="2717">
          <cell r="N2717">
            <v>2401019000</v>
          </cell>
          <cell r="O2717">
            <v>2085.7900000000004</v>
          </cell>
          <cell r="P2717">
            <v>4171.57</v>
          </cell>
          <cell r="Q2717">
            <v>6257.3099999999995</v>
          </cell>
          <cell r="R2717">
            <v>6257.3099999999995</v>
          </cell>
          <cell r="S2717">
            <v>6257.3099999999995</v>
          </cell>
          <cell r="T2717">
            <v>6257.3099999999995</v>
          </cell>
          <cell r="U2717">
            <v>6257.3099999999995</v>
          </cell>
          <cell r="V2717">
            <v>6257.3099999999995</v>
          </cell>
          <cell r="W2717">
            <v>6257.3099999999995</v>
          </cell>
          <cell r="X2717">
            <v>6257.3099999999995</v>
          </cell>
          <cell r="Y2717">
            <v>6257.3099999999995</v>
          </cell>
          <cell r="Z2717">
            <v>6257.3099999999995</v>
          </cell>
        </row>
        <row r="2718">
          <cell r="N2718">
            <v>2401019000</v>
          </cell>
          <cell r="O2718">
            <v>295.90999999999997</v>
          </cell>
          <cell r="P2718">
            <v>591.82999999999993</v>
          </cell>
          <cell r="Q2718">
            <v>887.71999999999991</v>
          </cell>
          <cell r="R2718">
            <v>887.71999999999991</v>
          </cell>
          <cell r="S2718">
            <v>887.71999999999991</v>
          </cell>
          <cell r="T2718">
            <v>887.71999999999991</v>
          </cell>
          <cell r="U2718">
            <v>887.71999999999991</v>
          </cell>
          <cell r="V2718">
            <v>887.71999999999991</v>
          </cell>
          <cell r="W2718">
            <v>887.71999999999991</v>
          </cell>
          <cell r="X2718">
            <v>887.71999999999991</v>
          </cell>
          <cell r="Y2718">
            <v>887.71999999999991</v>
          </cell>
          <cell r="Z2718">
            <v>887.71999999999991</v>
          </cell>
        </row>
        <row r="2719">
          <cell r="N2719">
            <v>2401019000</v>
          </cell>
          <cell r="O2719">
            <v>194.35</v>
          </cell>
          <cell r="P2719">
            <v>388.7</v>
          </cell>
          <cell r="Q2719">
            <v>583.04999999999995</v>
          </cell>
          <cell r="R2719">
            <v>583.04999999999995</v>
          </cell>
          <cell r="S2719">
            <v>583.04999999999995</v>
          </cell>
          <cell r="T2719">
            <v>583.04999999999995</v>
          </cell>
          <cell r="U2719">
            <v>583.04999999999995</v>
          </cell>
          <cell r="V2719">
            <v>583.04999999999995</v>
          </cell>
          <cell r="W2719">
            <v>583.04999999999995</v>
          </cell>
          <cell r="X2719">
            <v>583.04999999999995</v>
          </cell>
          <cell r="Y2719">
            <v>583.04999999999995</v>
          </cell>
          <cell r="Z2719">
            <v>583.04999999999995</v>
          </cell>
        </row>
        <row r="2720">
          <cell r="N2720">
            <v>2401019000</v>
          </cell>
          <cell r="O2720">
            <v>53221.080000000009</v>
          </cell>
          <cell r="P2720">
            <v>106442.28000000001</v>
          </cell>
          <cell r="Q2720">
            <v>159663.19</v>
          </cell>
          <cell r="R2720">
            <v>159663.19</v>
          </cell>
          <cell r="S2720">
            <v>159663.19</v>
          </cell>
          <cell r="T2720">
            <v>159663.19</v>
          </cell>
          <cell r="U2720">
            <v>159663.19</v>
          </cell>
          <cell r="V2720">
            <v>159663.19</v>
          </cell>
          <cell r="W2720">
            <v>159663.19</v>
          </cell>
          <cell r="X2720">
            <v>159663.19</v>
          </cell>
          <cell r="Y2720">
            <v>159663.19</v>
          </cell>
          <cell r="Z2720">
            <v>159663.19</v>
          </cell>
        </row>
        <row r="2721">
          <cell r="N2721">
            <v>2401019000</v>
          </cell>
          <cell r="O2721">
            <v>129900.46</v>
          </cell>
          <cell r="P2721">
            <v>259800.58999999997</v>
          </cell>
          <cell r="Q2721">
            <v>389701.37</v>
          </cell>
          <cell r="R2721">
            <v>389701.37</v>
          </cell>
          <cell r="S2721">
            <v>389701.37</v>
          </cell>
          <cell r="T2721">
            <v>389701.37</v>
          </cell>
          <cell r="U2721">
            <v>389701.37</v>
          </cell>
          <cell r="V2721">
            <v>389701.37</v>
          </cell>
          <cell r="W2721">
            <v>389701.37</v>
          </cell>
          <cell r="X2721">
            <v>389701.37</v>
          </cell>
          <cell r="Y2721">
            <v>389701.37</v>
          </cell>
          <cell r="Z2721">
            <v>389701.37</v>
          </cell>
        </row>
        <row r="2722">
          <cell r="N2722">
            <v>2401019000</v>
          </cell>
          <cell r="O2722">
            <v>3028.15</v>
          </cell>
          <cell r="P2722">
            <v>6046.27</v>
          </cell>
          <cell r="Q2722">
            <v>9064.34</v>
          </cell>
          <cell r="R2722">
            <v>9064.34</v>
          </cell>
          <cell r="S2722">
            <v>9064.34</v>
          </cell>
          <cell r="T2722">
            <v>9064.34</v>
          </cell>
          <cell r="U2722">
            <v>9064.34</v>
          </cell>
          <cell r="V2722">
            <v>9064.34</v>
          </cell>
          <cell r="W2722">
            <v>9064.34</v>
          </cell>
          <cell r="X2722">
            <v>9064.34</v>
          </cell>
          <cell r="Y2722">
            <v>9064.34</v>
          </cell>
          <cell r="Z2722">
            <v>9064.34</v>
          </cell>
        </row>
        <row r="2723">
          <cell r="N2723">
            <v>2401019000</v>
          </cell>
          <cell r="O2723">
            <v>376794.73</v>
          </cell>
          <cell r="P2723">
            <v>753585.5</v>
          </cell>
          <cell r="Q2723">
            <v>1130376.18</v>
          </cell>
          <cell r="R2723">
            <v>1130376.18</v>
          </cell>
          <cell r="S2723">
            <v>1130376.18</v>
          </cell>
          <cell r="T2723">
            <v>1130376.18</v>
          </cell>
          <cell r="U2723">
            <v>1130376.18</v>
          </cell>
          <cell r="V2723">
            <v>1130376.18</v>
          </cell>
          <cell r="W2723">
            <v>1130376.18</v>
          </cell>
          <cell r="X2723">
            <v>1130376.18</v>
          </cell>
          <cell r="Y2723">
            <v>1130376.18</v>
          </cell>
          <cell r="Z2723">
            <v>1130376.18</v>
          </cell>
        </row>
        <row r="2724">
          <cell r="N2724">
            <v>2401019000</v>
          </cell>
          <cell r="O2724">
            <v>1093142.32</v>
          </cell>
          <cell r="P2724">
            <v>2186281.8600000003</v>
          </cell>
          <cell r="Q2724">
            <v>3279425.2600000007</v>
          </cell>
          <cell r="R2724">
            <v>3279425.2600000007</v>
          </cell>
          <cell r="S2724">
            <v>3279425.2600000007</v>
          </cell>
          <cell r="T2724">
            <v>3279425.2600000007</v>
          </cell>
          <cell r="U2724">
            <v>3279425.2600000007</v>
          </cell>
          <cell r="V2724">
            <v>3279425.2600000007</v>
          </cell>
          <cell r="W2724">
            <v>3279425.2600000007</v>
          </cell>
          <cell r="X2724">
            <v>3279425.2600000007</v>
          </cell>
          <cell r="Y2724">
            <v>3279425.2600000007</v>
          </cell>
          <cell r="Z2724">
            <v>3279425.2600000007</v>
          </cell>
        </row>
        <row r="2725">
          <cell r="N2725">
            <v>2401019000</v>
          </cell>
          <cell r="O2725">
            <v>11912668.640000001</v>
          </cell>
          <cell r="P2725">
            <v>23825337.469999999</v>
          </cell>
          <cell r="Q2725">
            <v>35738006.119999997</v>
          </cell>
          <cell r="R2725">
            <v>35738006.119999997</v>
          </cell>
          <cell r="S2725">
            <v>35738006.119999997</v>
          </cell>
          <cell r="T2725">
            <v>35738006.119999997</v>
          </cell>
          <cell r="U2725">
            <v>35738006.119999997</v>
          </cell>
          <cell r="V2725">
            <v>35738006.119999997</v>
          </cell>
          <cell r="W2725">
            <v>35738006.119999997</v>
          </cell>
          <cell r="X2725">
            <v>35738006.119999997</v>
          </cell>
          <cell r="Y2725">
            <v>35738006.119999997</v>
          </cell>
          <cell r="Z2725">
            <v>35738006.119999997</v>
          </cell>
        </row>
        <row r="2726">
          <cell r="N2726">
            <v>2401019000</v>
          </cell>
          <cell r="O2726">
            <v>906.67</v>
          </cell>
          <cell r="P2726">
            <v>1813.33</v>
          </cell>
          <cell r="Q2726">
            <v>2720</v>
          </cell>
          <cell r="R2726">
            <v>2720</v>
          </cell>
          <cell r="S2726">
            <v>2720</v>
          </cell>
          <cell r="T2726">
            <v>2720</v>
          </cell>
          <cell r="U2726">
            <v>2720</v>
          </cell>
          <cell r="V2726">
            <v>2720</v>
          </cell>
          <cell r="W2726">
            <v>2720</v>
          </cell>
          <cell r="X2726">
            <v>2720</v>
          </cell>
          <cell r="Y2726">
            <v>2720</v>
          </cell>
          <cell r="Z2726">
            <v>2720</v>
          </cell>
        </row>
        <row r="2727">
          <cell r="N2727">
            <v>2401019000</v>
          </cell>
          <cell r="O2727">
            <v>29774.699999999997</v>
          </cell>
          <cell r="P2727">
            <v>59549.329999999994</v>
          </cell>
          <cell r="Q2727">
            <v>89323.93</v>
          </cell>
          <cell r="R2727">
            <v>89323.93</v>
          </cell>
          <cell r="S2727">
            <v>89323.93</v>
          </cell>
          <cell r="T2727">
            <v>89323.93</v>
          </cell>
          <cell r="U2727">
            <v>89323.93</v>
          </cell>
          <cell r="V2727">
            <v>89323.93</v>
          </cell>
          <cell r="W2727">
            <v>89323.93</v>
          </cell>
          <cell r="X2727">
            <v>89323.93</v>
          </cell>
          <cell r="Y2727">
            <v>89323.93</v>
          </cell>
          <cell r="Z2727">
            <v>89323.93</v>
          </cell>
        </row>
        <row r="2728">
          <cell r="N2728">
            <v>2401019000</v>
          </cell>
          <cell r="O2728">
            <v>368308.29</v>
          </cell>
          <cell r="P2728">
            <v>736580.09</v>
          </cell>
          <cell r="Q2728">
            <v>1103918.71</v>
          </cell>
          <cell r="R2728">
            <v>1103918.71</v>
          </cell>
          <cell r="S2728">
            <v>1103918.71</v>
          </cell>
          <cell r="T2728">
            <v>1103918.71</v>
          </cell>
          <cell r="U2728">
            <v>1103918.71</v>
          </cell>
          <cell r="V2728">
            <v>1103918.71</v>
          </cell>
          <cell r="W2728">
            <v>1103918.71</v>
          </cell>
          <cell r="X2728">
            <v>1103918.71</v>
          </cell>
          <cell r="Y2728">
            <v>1103918.71</v>
          </cell>
          <cell r="Z2728">
            <v>1103918.71</v>
          </cell>
        </row>
        <row r="2729">
          <cell r="N2729">
            <v>2401019000</v>
          </cell>
          <cell r="O2729">
            <v>29364.87</v>
          </cell>
          <cell r="P2729">
            <v>58729.820000000007</v>
          </cell>
          <cell r="Q2729">
            <v>88097.000000000015</v>
          </cell>
          <cell r="R2729">
            <v>88097.000000000015</v>
          </cell>
          <cell r="S2729">
            <v>88097.000000000015</v>
          </cell>
          <cell r="T2729">
            <v>88097.000000000015</v>
          </cell>
          <cell r="U2729">
            <v>88097.000000000015</v>
          </cell>
          <cell r="V2729">
            <v>88097.000000000015</v>
          </cell>
          <cell r="W2729">
            <v>88097.000000000015</v>
          </cell>
          <cell r="X2729">
            <v>88097.000000000015</v>
          </cell>
          <cell r="Y2729">
            <v>88097.000000000015</v>
          </cell>
          <cell r="Z2729">
            <v>88097.000000000015</v>
          </cell>
        </row>
        <row r="2730">
          <cell r="N2730">
            <v>2401019000</v>
          </cell>
          <cell r="O2730">
            <v>117232.12000000001</v>
          </cell>
          <cell r="P2730">
            <v>234462.61000000002</v>
          </cell>
          <cell r="Q2730">
            <v>351694.75</v>
          </cell>
          <cell r="R2730">
            <v>351694.75</v>
          </cell>
          <cell r="S2730">
            <v>351694.75</v>
          </cell>
          <cell r="T2730">
            <v>351694.75</v>
          </cell>
          <cell r="U2730">
            <v>351694.75</v>
          </cell>
          <cell r="V2730">
            <v>351694.75</v>
          </cell>
          <cell r="W2730">
            <v>351694.75</v>
          </cell>
          <cell r="X2730">
            <v>351694.75</v>
          </cell>
          <cell r="Y2730">
            <v>351694.75</v>
          </cell>
          <cell r="Z2730">
            <v>351694.75</v>
          </cell>
        </row>
        <row r="2731">
          <cell r="N2731">
            <v>2401019000</v>
          </cell>
          <cell r="O2731">
            <v>79508.739999999991</v>
          </cell>
          <cell r="P2731">
            <v>159017.59999999998</v>
          </cell>
          <cell r="Q2731">
            <v>238526.02999999997</v>
          </cell>
          <cell r="R2731">
            <v>238526.02999999997</v>
          </cell>
          <cell r="S2731">
            <v>238526.02999999997</v>
          </cell>
          <cell r="T2731">
            <v>238526.02999999997</v>
          </cell>
          <cell r="U2731">
            <v>238526.02999999997</v>
          </cell>
          <cell r="V2731">
            <v>238526.02999999997</v>
          </cell>
          <cell r="W2731">
            <v>238526.02999999997</v>
          </cell>
          <cell r="X2731">
            <v>238526.02999999997</v>
          </cell>
          <cell r="Y2731">
            <v>238526.02999999997</v>
          </cell>
          <cell r="Z2731">
            <v>238526.02999999997</v>
          </cell>
        </row>
        <row r="2732">
          <cell r="N2732">
            <v>2401019000</v>
          </cell>
          <cell r="O2732">
            <v>0.1</v>
          </cell>
          <cell r="P2732">
            <v>0.1</v>
          </cell>
          <cell r="Q2732">
            <v>0.1</v>
          </cell>
          <cell r="R2732">
            <v>0.1</v>
          </cell>
          <cell r="S2732">
            <v>0.1</v>
          </cell>
          <cell r="T2732">
            <v>0.1</v>
          </cell>
          <cell r="U2732">
            <v>0.1</v>
          </cell>
          <cell r="V2732">
            <v>0.1</v>
          </cell>
          <cell r="W2732">
            <v>0.1</v>
          </cell>
          <cell r="X2732">
            <v>0.1</v>
          </cell>
          <cell r="Y2732">
            <v>0.1</v>
          </cell>
          <cell r="Z2732">
            <v>0.1</v>
          </cell>
        </row>
        <row r="2733">
          <cell r="N2733">
            <v>2401019000</v>
          </cell>
          <cell r="O2733">
            <v>205.33000000000007</v>
          </cell>
          <cell r="P2733">
            <v>410.68000000000012</v>
          </cell>
          <cell r="Q2733">
            <v>616.01000000000022</v>
          </cell>
          <cell r="R2733">
            <v>616.01000000000022</v>
          </cell>
          <cell r="S2733">
            <v>616.01000000000022</v>
          </cell>
          <cell r="T2733">
            <v>616.01000000000022</v>
          </cell>
          <cell r="U2733">
            <v>616.01000000000022</v>
          </cell>
          <cell r="V2733">
            <v>616.01000000000022</v>
          </cell>
          <cell r="W2733">
            <v>616.01000000000022</v>
          </cell>
          <cell r="X2733">
            <v>616.01000000000022</v>
          </cell>
          <cell r="Y2733">
            <v>616.01000000000022</v>
          </cell>
          <cell r="Z2733">
            <v>616.01000000000022</v>
          </cell>
        </row>
        <row r="2734">
          <cell r="N2734">
            <v>2401019000</v>
          </cell>
          <cell r="O2734">
            <v>0</v>
          </cell>
          <cell r="P2734">
            <v>0</v>
          </cell>
          <cell r="Q2734">
            <v>0</v>
          </cell>
          <cell r="R2734">
            <v>0</v>
          </cell>
          <cell r="S2734">
            <v>0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</row>
        <row r="2735">
          <cell r="N2735">
            <v>2401019000</v>
          </cell>
          <cell r="O2735">
            <v>0</v>
          </cell>
          <cell r="P2735">
            <v>0</v>
          </cell>
          <cell r="Q2735">
            <v>0</v>
          </cell>
          <cell r="R2735">
            <v>0</v>
          </cell>
          <cell r="S2735">
            <v>0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</row>
        <row r="2736">
          <cell r="N2736">
            <v>2401019000</v>
          </cell>
          <cell r="O2736">
            <v>0</v>
          </cell>
          <cell r="P2736">
            <v>0</v>
          </cell>
          <cell r="Q2736">
            <v>0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</row>
        <row r="2737">
          <cell r="N2737">
            <v>2401019000</v>
          </cell>
          <cell r="O2737">
            <v>0</v>
          </cell>
          <cell r="P2737">
            <v>0</v>
          </cell>
          <cell r="Q2737">
            <v>0</v>
          </cell>
          <cell r="R2737">
            <v>0</v>
          </cell>
          <cell r="S2737">
            <v>0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</row>
        <row r="2738">
          <cell r="N2738">
            <v>2401019000</v>
          </cell>
          <cell r="O2738">
            <v>0</v>
          </cell>
          <cell r="P2738">
            <v>0</v>
          </cell>
          <cell r="Q2738">
            <v>0</v>
          </cell>
          <cell r="R2738">
            <v>0</v>
          </cell>
          <cell r="S2738">
            <v>0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</row>
        <row r="2739">
          <cell r="N2739">
            <v>2401019000</v>
          </cell>
          <cell r="O2739">
            <v>0</v>
          </cell>
          <cell r="P2739">
            <v>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</row>
        <row r="2740">
          <cell r="N2740">
            <v>2401019000</v>
          </cell>
          <cell r="O2740">
            <v>0</v>
          </cell>
          <cell r="P2740">
            <v>0</v>
          </cell>
          <cell r="Q2740">
            <v>0</v>
          </cell>
          <cell r="R2740">
            <v>0</v>
          </cell>
          <cell r="S2740">
            <v>0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</row>
        <row r="2741">
          <cell r="N2741">
            <v>2401019000</v>
          </cell>
          <cell r="O2741">
            <v>194044.06</v>
          </cell>
          <cell r="P2741">
            <v>338383.66000000003</v>
          </cell>
          <cell r="Q2741">
            <v>647005.68000000005</v>
          </cell>
          <cell r="R2741">
            <v>647005.68000000005</v>
          </cell>
          <cell r="S2741">
            <v>647005.68000000005</v>
          </cell>
          <cell r="T2741">
            <v>647005.68000000005</v>
          </cell>
          <cell r="U2741">
            <v>647005.68000000005</v>
          </cell>
          <cell r="V2741">
            <v>647005.68000000005</v>
          </cell>
          <cell r="W2741">
            <v>647005.68000000005</v>
          </cell>
          <cell r="X2741">
            <v>647005.68000000005</v>
          </cell>
          <cell r="Y2741">
            <v>647005.68000000005</v>
          </cell>
          <cell r="Z2741">
            <v>647005.68000000005</v>
          </cell>
        </row>
        <row r="2742">
          <cell r="N2742">
            <v>2401019000</v>
          </cell>
          <cell r="O2742">
            <v>0</v>
          </cell>
          <cell r="P2742">
            <v>0</v>
          </cell>
          <cell r="Q2742">
            <v>0</v>
          </cell>
          <cell r="R2742">
            <v>0</v>
          </cell>
          <cell r="S2742">
            <v>0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</row>
        <row r="2743">
          <cell r="N2743">
            <v>2401019000</v>
          </cell>
          <cell r="O2743">
            <v>0</v>
          </cell>
          <cell r="P2743">
            <v>0</v>
          </cell>
          <cell r="Q2743">
            <v>0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</row>
        <row r="2744">
          <cell r="N2744">
            <v>2401019000</v>
          </cell>
          <cell r="O2744">
            <v>0</v>
          </cell>
          <cell r="P2744">
            <v>0</v>
          </cell>
          <cell r="Q2744">
            <v>0</v>
          </cell>
          <cell r="R2744">
            <v>0</v>
          </cell>
          <cell r="S2744">
            <v>0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</row>
        <row r="2745">
          <cell r="N2745">
            <v>2401019000</v>
          </cell>
          <cell r="O2745">
            <v>0</v>
          </cell>
          <cell r="P2745">
            <v>0</v>
          </cell>
          <cell r="Q2745">
            <v>0</v>
          </cell>
          <cell r="R2745">
            <v>0</v>
          </cell>
          <cell r="S2745">
            <v>0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</row>
        <row r="2746">
          <cell r="N2746">
            <v>2401019000</v>
          </cell>
          <cell r="O2746">
            <v>0</v>
          </cell>
          <cell r="P2746">
            <v>0</v>
          </cell>
          <cell r="Q2746">
            <v>0</v>
          </cell>
          <cell r="R2746">
            <v>0</v>
          </cell>
          <cell r="S2746">
            <v>0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</row>
        <row r="2747">
          <cell r="N2747">
            <v>2401019000</v>
          </cell>
          <cell r="O2747">
            <v>0</v>
          </cell>
          <cell r="P2747">
            <v>0</v>
          </cell>
          <cell r="Q2747">
            <v>0</v>
          </cell>
          <cell r="R2747">
            <v>0</v>
          </cell>
          <cell r="S2747">
            <v>0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</row>
        <row r="2748">
          <cell r="N2748">
            <v>2401019000</v>
          </cell>
          <cell r="O2748">
            <v>0</v>
          </cell>
          <cell r="P2748">
            <v>0</v>
          </cell>
          <cell r="Q2748">
            <v>0</v>
          </cell>
          <cell r="R2748">
            <v>0</v>
          </cell>
          <cell r="S2748">
            <v>0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</row>
        <row r="2749">
          <cell r="N2749">
            <v>2401019000</v>
          </cell>
          <cell r="O2749">
            <v>0</v>
          </cell>
          <cell r="P2749">
            <v>0</v>
          </cell>
          <cell r="Q2749">
            <v>0</v>
          </cell>
          <cell r="R2749">
            <v>0</v>
          </cell>
          <cell r="S2749">
            <v>0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</row>
        <row r="2750">
          <cell r="N2750">
            <v>2401020000</v>
          </cell>
          <cell r="O2750">
            <v>118029.05</v>
          </cell>
          <cell r="P2750">
            <v>236058.12</v>
          </cell>
          <cell r="Q2750">
            <v>354087.15</v>
          </cell>
          <cell r="R2750">
            <v>354087.15</v>
          </cell>
          <cell r="S2750">
            <v>354087.15</v>
          </cell>
          <cell r="T2750">
            <v>354087.15</v>
          </cell>
          <cell r="U2750">
            <v>354087.15</v>
          </cell>
          <cell r="V2750">
            <v>354087.15</v>
          </cell>
          <cell r="W2750">
            <v>354087.15</v>
          </cell>
          <cell r="X2750">
            <v>354087.15</v>
          </cell>
          <cell r="Y2750">
            <v>354087.15</v>
          </cell>
          <cell r="Z2750">
            <v>354087.15</v>
          </cell>
        </row>
        <row r="2751">
          <cell r="N2751">
            <v>2401020000</v>
          </cell>
          <cell r="O2751">
            <v>0</v>
          </cell>
          <cell r="P2751">
            <v>0</v>
          </cell>
          <cell r="Q2751">
            <v>0</v>
          </cell>
          <cell r="R2751">
            <v>0</v>
          </cell>
          <cell r="S2751">
            <v>0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0</v>
          </cell>
        </row>
        <row r="2752">
          <cell r="N2752">
            <v>2401020000</v>
          </cell>
          <cell r="O2752">
            <v>0</v>
          </cell>
          <cell r="P2752">
            <v>0</v>
          </cell>
          <cell r="Q2752">
            <v>0</v>
          </cell>
          <cell r="R2752">
            <v>0</v>
          </cell>
          <cell r="S2752">
            <v>0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</row>
        <row r="2753">
          <cell r="N2753">
            <v>2401020000</v>
          </cell>
          <cell r="O2753">
            <v>0</v>
          </cell>
          <cell r="P2753">
            <v>0</v>
          </cell>
          <cell r="Q2753">
            <v>0</v>
          </cell>
          <cell r="R2753">
            <v>0</v>
          </cell>
          <cell r="S2753">
            <v>0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</row>
        <row r="2754">
          <cell r="N2754">
            <v>2401020000</v>
          </cell>
          <cell r="O2754">
            <v>0</v>
          </cell>
          <cell r="P2754">
            <v>0</v>
          </cell>
          <cell r="Q2754">
            <v>0</v>
          </cell>
          <cell r="R2754">
            <v>0</v>
          </cell>
          <cell r="S2754">
            <v>0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</row>
        <row r="2755">
          <cell r="N2755">
            <v>2401020000</v>
          </cell>
          <cell r="O2755">
            <v>0</v>
          </cell>
          <cell r="P2755">
            <v>0</v>
          </cell>
          <cell r="Q2755">
            <v>0</v>
          </cell>
          <cell r="R2755">
            <v>0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</row>
        <row r="2756">
          <cell r="N2756">
            <v>2401020000</v>
          </cell>
          <cell r="O2756">
            <v>0</v>
          </cell>
          <cell r="P2756">
            <v>0</v>
          </cell>
          <cell r="Q2756">
            <v>0</v>
          </cell>
          <cell r="R2756">
            <v>0</v>
          </cell>
          <cell r="S2756">
            <v>0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</row>
        <row r="2757">
          <cell r="N2757">
            <v>2401020000</v>
          </cell>
          <cell r="O2757">
            <v>0</v>
          </cell>
          <cell r="P2757">
            <v>0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</row>
        <row r="2758">
          <cell r="N2758">
            <v>2401020000</v>
          </cell>
          <cell r="O2758">
            <v>0</v>
          </cell>
          <cell r="P2758">
            <v>0</v>
          </cell>
          <cell r="Q2758">
            <v>0</v>
          </cell>
          <cell r="R2758">
            <v>0</v>
          </cell>
          <cell r="S2758">
            <v>0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</row>
        <row r="2759">
          <cell r="N2759">
            <v>2401020000</v>
          </cell>
          <cell r="O2759">
            <v>0</v>
          </cell>
          <cell r="P2759">
            <v>0</v>
          </cell>
          <cell r="Q2759">
            <v>0</v>
          </cell>
          <cell r="R2759">
            <v>0</v>
          </cell>
          <cell r="S2759">
            <v>0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</row>
        <row r="2760">
          <cell r="N2760">
            <v>2401020000</v>
          </cell>
          <cell r="O2760">
            <v>3433.25</v>
          </cell>
          <cell r="P2760">
            <v>6866.49</v>
          </cell>
          <cell r="Q2760">
            <v>10299.74</v>
          </cell>
          <cell r="R2760">
            <v>10299.74</v>
          </cell>
          <cell r="S2760">
            <v>10299.74</v>
          </cell>
          <cell r="T2760">
            <v>10299.74</v>
          </cell>
          <cell r="U2760">
            <v>10299.74</v>
          </cell>
          <cell r="V2760">
            <v>10299.74</v>
          </cell>
          <cell r="W2760">
            <v>10299.74</v>
          </cell>
          <cell r="X2760">
            <v>10299.74</v>
          </cell>
          <cell r="Y2760">
            <v>10299.74</v>
          </cell>
          <cell r="Z2760">
            <v>10299.74</v>
          </cell>
        </row>
        <row r="2761">
          <cell r="N2761">
            <v>2401020000</v>
          </cell>
          <cell r="O2761">
            <v>27401.7</v>
          </cell>
          <cell r="P2761">
            <v>54803.39</v>
          </cell>
          <cell r="Q2761">
            <v>82205.09</v>
          </cell>
          <cell r="R2761">
            <v>82205.09</v>
          </cell>
          <cell r="S2761">
            <v>82205.09</v>
          </cell>
          <cell r="T2761">
            <v>82205.09</v>
          </cell>
          <cell r="U2761">
            <v>82205.09</v>
          </cell>
          <cell r="V2761">
            <v>82205.09</v>
          </cell>
          <cell r="W2761">
            <v>82205.09</v>
          </cell>
          <cell r="X2761">
            <v>82205.09</v>
          </cell>
          <cell r="Y2761">
            <v>82205.09</v>
          </cell>
          <cell r="Z2761">
            <v>82205.09</v>
          </cell>
        </row>
        <row r="2762">
          <cell r="N2762">
            <v>2401020000</v>
          </cell>
          <cell r="O2762">
            <v>87194.1</v>
          </cell>
          <cell r="P2762">
            <v>174388.24</v>
          </cell>
          <cell r="Q2762">
            <v>261582.32</v>
          </cell>
          <cell r="R2762">
            <v>261582.32</v>
          </cell>
          <cell r="S2762">
            <v>261582.32</v>
          </cell>
          <cell r="T2762">
            <v>261582.32</v>
          </cell>
          <cell r="U2762">
            <v>261582.32</v>
          </cell>
          <cell r="V2762">
            <v>261582.32</v>
          </cell>
          <cell r="W2762">
            <v>261582.32</v>
          </cell>
          <cell r="X2762">
            <v>261582.32</v>
          </cell>
          <cell r="Y2762">
            <v>261582.32</v>
          </cell>
          <cell r="Z2762">
            <v>261582.32</v>
          </cell>
        </row>
        <row r="2763">
          <cell r="N2763">
            <v>2401020000</v>
          </cell>
          <cell r="O2763">
            <v>0</v>
          </cell>
          <cell r="P2763">
            <v>0</v>
          </cell>
          <cell r="Q2763">
            <v>0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</row>
        <row r="2764">
          <cell r="N2764">
            <v>2401020000</v>
          </cell>
          <cell r="O2764">
            <v>0</v>
          </cell>
          <cell r="P2764">
            <v>0</v>
          </cell>
          <cell r="Q2764">
            <v>0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</row>
        <row r="2765">
          <cell r="N2765">
            <v>240102000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</row>
        <row r="2766">
          <cell r="N2766">
            <v>2401020000</v>
          </cell>
          <cell r="O2766">
            <v>0</v>
          </cell>
          <cell r="P2766">
            <v>0</v>
          </cell>
          <cell r="Q2766">
            <v>0</v>
          </cell>
          <cell r="R2766">
            <v>0</v>
          </cell>
          <cell r="S2766">
            <v>0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</row>
        <row r="2767">
          <cell r="N2767">
            <v>2401020000</v>
          </cell>
          <cell r="O2767">
            <v>0</v>
          </cell>
          <cell r="P2767">
            <v>0</v>
          </cell>
          <cell r="Q2767">
            <v>0</v>
          </cell>
          <cell r="R2767">
            <v>0</v>
          </cell>
          <cell r="S2767">
            <v>0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</row>
        <row r="2768">
          <cell r="N2768">
            <v>2401020000</v>
          </cell>
          <cell r="O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>
            <v>0</v>
          </cell>
          <cell r="Z2768">
            <v>0</v>
          </cell>
        </row>
        <row r="2769">
          <cell r="N2769">
            <v>2401020000</v>
          </cell>
          <cell r="O2769">
            <v>0</v>
          </cell>
          <cell r="P2769">
            <v>0</v>
          </cell>
          <cell r="Q2769">
            <v>0</v>
          </cell>
          <cell r="R2769">
            <v>0</v>
          </cell>
          <cell r="S2769">
            <v>0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</row>
        <row r="2770">
          <cell r="N2770">
            <v>240102000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</row>
        <row r="2771">
          <cell r="N2771">
            <v>2401020000</v>
          </cell>
          <cell r="O2771">
            <v>0</v>
          </cell>
          <cell r="P2771">
            <v>0</v>
          </cell>
          <cell r="Q2771">
            <v>0</v>
          </cell>
          <cell r="R2771">
            <v>0</v>
          </cell>
          <cell r="S2771">
            <v>0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</row>
        <row r="2772">
          <cell r="N2772">
            <v>2401020000</v>
          </cell>
          <cell r="O2772">
            <v>0</v>
          </cell>
          <cell r="P2772">
            <v>0</v>
          </cell>
          <cell r="Q2772">
            <v>0</v>
          </cell>
          <cell r="R2772">
            <v>0</v>
          </cell>
          <cell r="S2772">
            <v>0</v>
          </cell>
          <cell r="T2772">
            <v>0</v>
          </cell>
          <cell r="U2772">
            <v>0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</row>
        <row r="2773">
          <cell r="N2773">
            <v>2401020000</v>
          </cell>
          <cell r="O2773">
            <v>0</v>
          </cell>
          <cell r="P2773">
            <v>0</v>
          </cell>
          <cell r="Q2773">
            <v>0</v>
          </cell>
          <cell r="R2773">
            <v>0</v>
          </cell>
          <cell r="S2773">
            <v>0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</row>
        <row r="2774">
          <cell r="N2774">
            <v>2401020000</v>
          </cell>
          <cell r="O2774">
            <v>0</v>
          </cell>
          <cell r="P2774">
            <v>0</v>
          </cell>
          <cell r="Q2774">
            <v>0</v>
          </cell>
          <cell r="R2774">
            <v>0</v>
          </cell>
          <cell r="S2774">
            <v>0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>
            <v>0</v>
          </cell>
          <cell r="Z2774">
            <v>0</v>
          </cell>
        </row>
        <row r="2775">
          <cell r="N2775">
            <v>2401030000</v>
          </cell>
          <cell r="O2775">
            <v>0</v>
          </cell>
          <cell r="P2775">
            <v>0</v>
          </cell>
          <cell r="Q2775">
            <v>0</v>
          </cell>
          <cell r="R2775">
            <v>0</v>
          </cell>
          <cell r="S2775">
            <v>0</v>
          </cell>
          <cell r="T2775">
            <v>0</v>
          </cell>
          <cell r="U2775">
            <v>0</v>
          </cell>
          <cell r="V2775">
            <v>0</v>
          </cell>
          <cell r="W2775">
            <v>0</v>
          </cell>
          <cell r="X2775">
            <v>0</v>
          </cell>
          <cell r="Y2775">
            <v>0</v>
          </cell>
          <cell r="Z2775">
            <v>0</v>
          </cell>
        </row>
        <row r="2776">
          <cell r="N2776">
            <v>2401030000</v>
          </cell>
          <cell r="O2776">
            <v>0</v>
          </cell>
          <cell r="P2776">
            <v>0</v>
          </cell>
          <cell r="Q2776">
            <v>0</v>
          </cell>
          <cell r="R2776">
            <v>0</v>
          </cell>
          <cell r="S2776">
            <v>0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</row>
        <row r="2777">
          <cell r="N2777">
            <v>2401030000</v>
          </cell>
          <cell r="O2777">
            <v>0</v>
          </cell>
          <cell r="P2777">
            <v>0</v>
          </cell>
          <cell r="Q2777">
            <v>0</v>
          </cell>
          <cell r="R2777">
            <v>0</v>
          </cell>
          <cell r="S2777">
            <v>0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</row>
        <row r="2778">
          <cell r="N2778">
            <v>2402000000</v>
          </cell>
          <cell r="O2778">
            <v>1323405.1600000001</v>
          </cell>
          <cell r="P2778">
            <v>1470008.31</v>
          </cell>
          <cell r="Q2778">
            <v>1684838.7000000002</v>
          </cell>
          <cell r="R2778">
            <v>1684838.7000000002</v>
          </cell>
          <cell r="S2778">
            <v>1684838.7000000002</v>
          </cell>
          <cell r="T2778">
            <v>1684838.7000000002</v>
          </cell>
          <cell r="U2778">
            <v>1684838.7000000002</v>
          </cell>
          <cell r="V2778">
            <v>1684838.7000000002</v>
          </cell>
          <cell r="W2778">
            <v>1684838.7000000002</v>
          </cell>
          <cell r="X2778">
            <v>1684838.7000000002</v>
          </cell>
          <cell r="Y2778">
            <v>1684838.7000000002</v>
          </cell>
          <cell r="Z2778">
            <v>1684838.7000000002</v>
          </cell>
        </row>
        <row r="2779">
          <cell r="N2779">
            <v>2402010000</v>
          </cell>
          <cell r="O2779">
            <v>0</v>
          </cell>
          <cell r="P2779">
            <v>0</v>
          </cell>
          <cell r="Q2779">
            <v>0</v>
          </cell>
          <cell r="R2779">
            <v>0</v>
          </cell>
          <cell r="S2779">
            <v>0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</row>
        <row r="2780">
          <cell r="N2780">
            <v>2402010000</v>
          </cell>
          <cell r="O2780">
            <v>0</v>
          </cell>
          <cell r="P2780">
            <v>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</row>
        <row r="2781">
          <cell r="N2781">
            <v>2402010000</v>
          </cell>
          <cell r="O2781">
            <v>0</v>
          </cell>
          <cell r="P2781">
            <v>0</v>
          </cell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</row>
        <row r="2782">
          <cell r="N2782">
            <v>2402020000</v>
          </cell>
          <cell r="O2782">
            <v>3491.84</v>
          </cell>
          <cell r="P2782">
            <v>3491.84</v>
          </cell>
          <cell r="Q2782">
            <v>3491.84</v>
          </cell>
          <cell r="R2782">
            <v>3491.84</v>
          </cell>
          <cell r="S2782">
            <v>3491.84</v>
          </cell>
          <cell r="T2782">
            <v>3491.84</v>
          </cell>
          <cell r="U2782">
            <v>3491.84</v>
          </cell>
          <cell r="V2782">
            <v>3491.84</v>
          </cell>
          <cell r="W2782">
            <v>3491.84</v>
          </cell>
          <cell r="X2782">
            <v>3491.84</v>
          </cell>
          <cell r="Y2782">
            <v>3491.84</v>
          </cell>
          <cell r="Z2782">
            <v>3491.84</v>
          </cell>
        </row>
        <row r="2783">
          <cell r="N2783">
            <v>2402020000</v>
          </cell>
          <cell r="O2783">
            <v>3491.84</v>
          </cell>
          <cell r="P2783">
            <v>3491.84</v>
          </cell>
          <cell r="Q2783">
            <v>3491.84</v>
          </cell>
          <cell r="R2783">
            <v>3491.84</v>
          </cell>
          <cell r="S2783">
            <v>3491.84</v>
          </cell>
          <cell r="T2783">
            <v>3491.84</v>
          </cell>
          <cell r="U2783">
            <v>3491.84</v>
          </cell>
          <cell r="V2783">
            <v>3491.84</v>
          </cell>
          <cell r="W2783">
            <v>3491.84</v>
          </cell>
          <cell r="X2783">
            <v>3491.84</v>
          </cell>
          <cell r="Y2783">
            <v>3491.84</v>
          </cell>
          <cell r="Z2783">
            <v>3491.84</v>
          </cell>
        </row>
        <row r="2784">
          <cell r="N2784">
            <v>2402020000</v>
          </cell>
          <cell r="O2784">
            <v>0</v>
          </cell>
          <cell r="P2784">
            <v>0</v>
          </cell>
          <cell r="Q2784">
            <v>0</v>
          </cell>
          <cell r="R2784">
            <v>0</v>
          </cell>
          <cell r="S2784">
            <v>0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</row>
        <row r="2785">
          <cell r="N2785">
            <v>2402030000</v>
          </cell>
          <cell r="O2785">
            <v>1285657.3800000001</v>
          </cell>
          <cell r="P2785">
            <v>1318056.9900000002</v>
          </cell>
          <cell r="Q2785">
            <v>1371630.6700000002</v>
          </cell>
          <cell r="R2785">
            <v>1371630.6700000002</v>
          </cell>
          <cell r="S2785">
            <v>1371630.6700000002</v>
          </cell>
          <cell r="T2785">
            <v>1371630.6700000002</v>
          </cell>
          <cell r="U2785">
            <v>1371630.6700000002</v>
          </cell>
          <cell r="V2785">
            <v>1371630.6700000002</v>
          </cell>
          <cell r="W2785">
            <v>1371630.6700000002</v>
          </cell>
          <cell r="X2785">
            <v>1371630.6700000002</v>
          </cell>
          <cell r="Y2785">
            <v>1371630.6700000002</v>
          </cell>
          <cell r="Z2785">
            <v>1371630.6700000002</v>
          </cell>
        </row>
        <row r="2786">
          <cell r="N2786">
            <v>240203000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</row>
        <row r="2787">
          <cell r="N2787">
            <v>2402030000</v>
          </cell>
          <cell r="O2787">
            <v>0</v>
          </cell>
          <cell r="P2787">
            <v>0</v>
          </cell>
          <cell r="Q2787">
            <v>0</v>
          </cell>
          <cell r="R2787">
            <v>0</v>
          </cell>
          <cell r="S2787">
            <v>0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</row>
        <row r="2788">
          <cell r="N2788">
            <v>2402030000</v>
          </cell>
          <cell r="O2788">
            <v>0</v>
          </cell>
          <cell r="P2788">
            <v>0</v>
          </cell>
          <cell r="Q2788">
            <v>0</v>
          </cell>
          <cell r="R2788">
            <v>0</v>
          </cell>
          <cell r="S2788">
            <v>0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</row>
        <row r="2789">
          <cell r="N2789">
            <v>2402030000</v>
          </cell>
          <cell r="O2789">
            <v>0</v>
          </cell>
          <cell r="P2789">
            <v>0</v>
          </cell>
          <cell r="Q2789">
            <v>0</v>
          </cell>
          <cell r="R2789">
            <v>0</v>
          </cell>
          <cell r="S2789">
            <v>0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</row>
        <row r="2790">
          <cell r="N2790">
            <v>2402030000</v>
          </cell>
          <cell r="O2790">
            <v>0</v>
          </cell>
          <cell r="P2790">
            <v>0</v>
          </cell>
          <cell r="Q2790">
            <v>0</v>
          </cell>
          <cell r="R2790">
            <v>0</v>
          </cell>
          <cell r="S2790">
            <v>0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</row>
        <row r="2791">
          <cell r="N2791">
            <v>2402030000</v>
          </cell>
          <cell r="O2791">
            <v>1194783.8500000001</v>
          </cell>
          <cell r="P2791">
            <v>1194783.8500000001</v>
          </cell>
          <cell r="Q2791">
            <v>1194783.8500000001</v>
          </cell>
          <cell r="R2791">
            <v>1194783.8500000001</v>
          </cell>
          <cell r="S2791">
            <v>1194783.8500000001</v>
          </cell>
          <cell r="T2791">
            <v>1194783.8500000001</v>
          </cell>
          <cell r="U2791">
            <v>1194783.8500000001</v>
          </cell>
          <cell r="V2791">
            <v>1194783.8500000001</v>
          </cell>
          <cell r="W2791">
            <v>1194783.8500000001</v>
          </cell>
          <cell r="X2791">
            <v>1194783.8500000001</v>
          </cell>
          <cell r="Y2791">
            <v>1194783.8500000001</v>
          </cell>
          <cell r="Z2791">
            <v>1194783.8500000001</v>
          </cell>
        </row>
        <row r="2792">
          <cell r="N2792">
            <v>2402030000</v>
          </cell>
          <cell r="O2792">
            <v>0</v>
          </cell>
          <cell r="P2792">
            <v>0</v>
          </cell>
          <cell r="Q2792">
            <v>0</v>
          </cell>
          <cell r="R2792">
            <v>0</v>
          </cell>
          <cell r="S2792">
            <v>0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</row>
        <row r="2793">
          <cell r="N2793">
            <v>2402030000</v>
          </cell>
          <cell r="O2793">
            <v>0</v>
          </cell>
          <cell r="P2793">
            <v>0</v>
          </cell>
          <cell r="Q2793">
            <v>0</v>
          </cell>
          <cell r="R2793">
            <v>0</v>
          </cell>
          <cell r="S2793">
            <v>0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</row>
        <row r="2794">
          <cell r="N2794">
            <v>2402030000</v>
          </cell>
          <cell r="O2794">
            <v>0</v>
          </cell>
          <cell r="P2794">
            <v>0</v>
          </cell>
          <cell r="Q2794">
            <v>0</v>
          </cell>
          <cell r="R2794">
            <v>0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</row>
        <row r="2795">
          <cell r="N2795">
            <v>2402030000</v>
          </cell>
          <cell r="O2795">
            <v>0</v>
          </cell>
          <cell r="P2795">
            <v>0</v>
          </cell>
          <cell r="Q2795">
            <v>0</v>
          </cell>
          <cell r="R2795">
            <v>0</v>
          </cell>
          <cell r="S2795">
            <v>0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</row>
        <row r="2796">
          <cell r="N2796">
            <v>2402030000</v>
          </cell>
          <cell r="O2796">
            <v>0</v>
          </cell>
          <cell r="P2796">
            <v>0</v>
          </cell>
          <cell r="Q2796">
            <v>0</v>
          </cell>
          <cell r="R2796">
            <v>0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</row>
        <row r="2797">
          <cell r="N2797">
            <v>2402030000</v>
          </cell>
          <cell r="O2797">
            <v>0</v>
          </cell>
          <cell r="P2797">
            <v>0</v>
          </cell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</row>
        <row r="2798">
          <cell r="N2798">
            <v>240203000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</row>
        <row r="2799">
          <cell r="N2799">
            <v>2402030000</v>
          </cell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</row>
        <row r="2800">
          <cell r="N2800">
            <v>2402030000</v>
          </cell>
          <cell r="O2800">
            <v>0</v>
          </cell>
          <cell r="P2800">
            <v>0</v>
          </cell>
          <cell r="Q2800">
            <v>0</v>
          </cell>
          <cell r="R2800">
            <v>0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</row>
        <row r="2801">
          <cell r="N2801">
            <v>2402030000</v>
          </cell>
          <cell r="O2801">
            <v>0</v>
          </cell>
          <cell r="P2801">
            <v>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</row>
        <row r="2802">
          <cell r="N2802">
            <v>2402030000</v>
          </cell>
          <cell r="O2802">
            <v>0</v>
          </cell>
          <cell r="P2802">
            <v>0</v>
          </cell>
          <cell r="Q2802">
            <v>0</v>
          </cell>
          <cell r="R2802">
            <v>0</v>
          </cell>
          <cell r="S2802">
            <v>0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</row>
        <row r="2803">
          <cell r="N2803">
            <v>2402030000</v>
          </cell>
          <cell r="O2803">
            <v>0</v>
          </cell>
          <cell r="P2803">
            <v>0</v>
          </cell>
          <cell r="Q2803">
            <v>0</v>
          </cell>
          <cell r="R2803">
            <v>0</v>
          </cell>
          <cell r="S2803">
            <v>0</v>
          </cell>
          <cell r="T2803">
            <v>0</v>
          </cell>
          <cell r="U2803">
            <v>0</v>
          </cell>
          <cell r="V2803">
            <v>0</v>
          </cell>
          <cell r="W2803">
            <v>0</v>
          </cell>
          <cell r="X2803">
            <v>0</v>
          </cell>
          <cell r="Y2803">
            <v>0</v>
          </cell>
          <cell r="Z2803">
            <v>0</v>
          </cell>
        </row>
        <row r="2804">
          <cell r="N2804">
            <v>2402030000</v>
          </cell>
          <cell r="O2804">
            <v>0</v>
          </cell>
          <cell r="P2804">
            <v>0</v>
          </cell>
          <cell r="Q2804">
            <v>0</v>
          </cell>
          <cell r="R2804">
            <v>0</v>
          </cell>
          <cell r="S2804">
            <v>0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</row>
        <row r="2805">
          <cell r="N2805">
            <v>2402030000</v>
          </cell>
          <cell r="O2805">
            <v>0</v>
          </cell>
          <cell r="P2805">
            <v>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</row>
        <row r="2806">
          <cell r="N2806">
            <v>240203000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</row>
        <row r="2807">
          <cell r="N2807">
            <v>2402030000</v>
          </cell>
          <cell r="O2807">
            <v>0</v>
          </cell>
          <cell r="P2807">
            <v>0</v>
          </cell>
          <cell r="Q2807">
            <v>0</v>
          </cell>
          <cell r="R2807">
            <v>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</row>
        <row r="2808">
          <cell r="N2808">
            <v>2402030000</v>
          </cell>
          <cell r="O2808">
            <v>0</v>
          </cell>
          <cell r="P2808">
            <v>0</v>
          </cell>
          <cell r="Q2808">
            <v>0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</row>
        <row r="2809">
          <cell r="N2809">
            <v>2402030000</v>
          </cell>
          <cell r="O2809">
            <v>0</v>
          </cell>
          <cell r="P2809">
            <v>0</v>
          </cell>
          <cell r="Q2809">
            <v>0</v>
          </cell>
          <cell r="R2809">
            <v>0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</row>
        <row r="2810">
          <cell r="N2810">
            <v>2402030000</v>
          </cell>
          <cell r="O2810">
            <v>0</v>
          </cell>
          <cell r="P2810">
            <v>0</v>
          </cell>
          <cell r="Q2810">
            <v>0</v>
          </cell>
          <cell r="R2810">
            <v>0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</row>
        <row r="2811">
          <cell r="N2811">
            <v>2402030000</v>
          </cell>
          <cell r="O2811">
            <v>0</v>
          </cell>
          <cell r="P2811">
            <v>0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</row>
        <row r="2812">
          <cell r="N2812">
            <v>2402030000</v>
          </cell>
          <cell r="O2812">
            <v>0</v>
          </cell>
          <cell r="P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</row>
        <row r="2813">
          <cell r="N2813">
            <v>2402030000</v>
          </cell>
          <cell r="O2813">
            <v>55507.76</v>
          </cell>
          <cell r="P2813">
            <v>55507.76</v>
          </cell>
          <cell r="Q2813">
            <v>76601.3</v>
          </cell>
          <cell r="R2813">
            <v>76601.3</v>
          </cell>
          <cell r="S2813">
            <v>76601.3</v>
          </cell>
          <cell r="T2813">
            <v>76601.3</v>
          </cell>
          <cell r="U2813">
            <v>76601.3</v>
          </cell>
          <cell r="V2813">
            <v>76601.3</v>
          </cell>
          <cell r="W2813">
            <v>76601.3</v>
          </cell>
          <cell r="X2813">
            <v>76601.3</v>
          </cell>
          <cell r="Y2813">
            <v>76601.3</v>
          </cell>
          <cell r="Z2813">
            <v>76601.3</v>
          </cell>
        </row>
        <row r="2814">
          <cell r="N2814">
            <v>2402030000</v>
          </cell>
          <cell r="O2814">
            <v>35365.769999999997</v>
          </cell>
          <cell r="P2814">
            <v>67765.38</v>
          </cell>
          <cell r="Q2814">
            <v>100245.52</v>
          </cell>
          <cell r="R2814">
            <v>100245.52</v>
          </cell>
          <cell r="S2814">
            <v>100245.52</v>
          </cell>
          <cell r="T2814">
            <v>100245.52</v>
          </cell>
          <cell r="U2814">
            <v>100245.52</v>
          </cell>
          <cell r="V2814">
            <v>100245.52</v>
          </cell>
          <cell r="W2814">
            <v>100245.52</v>
          </cell>
          <cell r="X2814">
            <v>100245.52</v>
          </cell>
          <cell r="Y2814">
            <v>100245.52</v>
          </cell>
          <cell r="Z2814">
            <v>100245.52</v>
          </cell>
        </row>
        <row r="2815">
          <cell r="N2815">
            <v>2402030000</v>
          </cell>
          <cell r="O2815">
            <v>0</v>
          </cell>
          <cell r="P2815">
            <v>0</v>
          </cell>
          <cell r="Q2815">
            <v>0</v>
          </cell>
          <cell r="R2815">
            <v>0</v>
          </cell>
          <cell r="S2815">
            <v>0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</row>
        <row r="2816">
          <cell r="N2816">
            <v>2402030000</v>
          </cell>
          <cell r="O2816">
            <v>0</v>
          </cell>
          <cell r="P2816">
            <v>0</v>
          </cell>
          <cell r="Q2816">
            <v>0</v>
          </cell>
          <cell r="R2816">
            <v>0</v>
          </cell>
          <cell r="S2816">
            <v>0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</row>
        <row r="2817">
          <cell r="N2817">
            <v>2402030000</v>
          </cell>
          <cell r="O2817">
            <v>0</v>
          </cell>
          <cell r="P2817">
            <v>0</v>
          </cell>
          <cell r="Q2817">
            <v>0</v>
          </cell>
          <cell r="R2817">
            <v>0</v>
          </cell>
          <cell r="S2817">
            <v>0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</row>
        <row r="2818">
          <cell r="N2818">
            <v>2402030000</v>
          </cell>
          <cell r="O2818">
            <v>0</v>
          </cell>
          <cell r="P2818">
            <v>0</v>
          </cell>
          <cell r="Q2818">
            <v>0</v>
          </cell>
          <cell r="R2818">
            <v>0</v>
          </cell>
          <cell r="S2818">
            <v>0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</row>
        <row r="2819">
          <cell r="N2819">
            <v>2402030000</v>
          </cell>
          <cell r="O2819">
            <v>0</v>
          </cell>
          <cell r="P2819">
            <v>0</v>
          </cell>
          <cell r="Q2819">
            <v>0</v>
          </cell>
          <cell r="R2819">
            <v>0</v>
          </cell>
          <cell r="S2819">
            <v>0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</row>
        <row r="2820">
          <cell r="N2820">
            <v>2402030000</v>
          </cell>
          <cell r="O2820">
            <v>0</v>
          </cell>
          <cell r="P2820">
            <v>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</row>
        <row r="2821">
          <cell r="N2821">
            <v>2402030000</v>
          </cell>
          <cell r="O2821">
            <v>0</v>
          </cell>
          <cell r="P2821">
            <v>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</row>
        <row r="2822">
          <cell r="N2822">
            <v>2402030000</v>
          </cell>
          <cell r="O2822">
            <v>0</v>
          </cell>
          <cell r="P2822">
            <v>0</v>
          </cell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</row>
        <row r="2823">
          <cell r="N2823">
            <v>240203000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</row>
        <row r="2824">
          <cell r="N2824">
            <v>2402030000</v>
          </cell>
          <cell r="O2824">
            <v>0</v>
          </cell>
          <cell r="P2824">
            <v>0</v>
          </cell>
          <cell r="Q2824">
            <v>0</v>
          </cell>
          <cell r="R2824">
            <v>0</v>
          </cell>
          <cell r="S2824">
            <v>0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</row>
        <row r="2825">
          <cell r="N2825">
            <v>240203000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</row>
        <row r="2826">
          <cell r="N2826">
            <v>2402030000</v>
          </cell>
          <cell r="O2826">
            <v>0</v>
          </cell>
          <cell r="P2826">
            <v>0</v>
          </cell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</row>
        <row r="2827">
          <cell r="N2827">
            <v>2402030000</v>
          </cell>
          <cell r="O2827">
            <v>0</v>
          </cell>
          <cell r="P2827">
            <v>0</v>
          </cell>
          <cell r="Q2827">
            <v>0</v>
          </cell>
          <cell r="R2827">
            <v>0</v>
          </cell>
          <cell r="S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</row>
        <row r="2828">
          <cell r="N2828">
            <v>2402030000</v>
          </cell>
          <cell r="O2828">
            <v>0</v>
          </cell>
          <cell r="P2828">
            <v>0</v>
          </cell>
          <cell r="Q2828">
            <v>0</v>
          </cell>
          <cell r="R2828">
            <v>0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</row>
        <row r="2829">
          <cell r="N2829">
            <v>2402030000</v>
          </cell>
          <cell r="O2829">
            <v>0</v>
          </cell>
          <cell r="P2829">
            <v>0</v>
          </cell>
          <cell r="Q2829">
            <v>0</v>
          </cell>
          <cell r="R2829">
            <v>0</v>
          </cell>
          <cell r="S2829">
            <v>0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</row>
        <row r="2830">
          <cell r="N2830">
            <v>2402030000</v>
          </cell>
          <cell r="O2830">
            <v>0</v>
          </cell>
          <cell r="P2830">
            <v>0</v>
          </cell>
          <cell r="Q2830">
            <v>0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</row>
        <row r="2831">
          <cell r="N2831">
            <v>2402030000</v>
          </cell>
          <cell r="O2831">
            <v>0</v>
          </cell>
          <cell r="P2831">
            <v>0</v>
          </cell>
          <cell r="Q2831">
            <v>0</v>
          </cell>
          <cell r="R2831">
            <v>0</v>
          </cell>
          <cell r="S2831">
            <v>0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</row>
        <row r="2832">
          <cell r="N2832">
            <v>2402030000</v>
          </cell>
          <cell r="O2832">
            <v>0</v>
          </cell>
          <cell r="P2832">
            <v>0</v>
          </cell>
          <cell r="Q2832">
            <v>0</v>
          </cell>
          <cell r="R2832">
            <v>0</v>
          </cell>
          <cell r="S2832">
            <v>0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</row>
        <row r="2833">
          <cell r="N2833">
            <v>2402030000</v>
          </cell>
          <cell r="O2833">
            <v>0</v>
          </cell>
          <cell r="P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</row>
        <row r="2834">
          <cell r="N2834">
            <v>2402030000</v>
          </cell>
          <cell r="O2834">
            <v>0</v>
          </cell>
          <cell r="P2834">
            <v>0</v>
          </cell>
          <cell r="Q2834">
            <v>0</v>
          </cell>
          <cell r="R2834">
            <v>0</v>
          </cell>
          <cell r="S2834">
            <v>0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</row>
        <row r="2835">
          <cell r="N2835">
            <v>2402030000</v>
          </cell>
          <cell r="O2835">
            <v>0</v>
          </cell>
          <cell r="P2835">
            <v>0</v>
          </cell>
          <cell r="Q2835">
            <v>0</v>
          </cell>
          <cell r="R2835">
            <v>0</v>
          </cell>
          <cell r="S2835">
            <v>0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</row>
        <row r="2836">
          <cell r="N2836">
            <v>2402030000</v>
          </cell>
          <cell r="O2836">
            <v>0</v>
          </cell>
          <cell r="P2836">
            <v>0</v>
          </cell>
          <cell r="Q2836">
            <v>0</v>
          </cell>
          <cell r="R2836">
            <v>0</v>
          </cell>
          <cell r="S2836">
            <v>0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</row>
        <row r="2837">
          <cell r="N2837">
            <v>2402030000</v>
          </cell>
          <cell r="O2837">
            <v>0</v>
          </cell>
          <cell r="P2837">
            <v>0</v>
          </cell>
          <cell r="Q2837">
            <v>0</v>
          </cell>
          <cell r="R2837">
            <v>0</v>
          </cell>
          <cell r="S2837">
            <v>0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</row>
        <row r="2838">
          <cell r="N2838">
            <v>2402030000</v>
          </cell>
          <cell r="O2838">
            <v>0</v>
          </cell>
          <cell r="P2838">
            <v>0</v>
          </cell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</row>
        <row r="2839">
          <cell r="N2839">
            <v>2402030000</v>
          </cell>
          <cell r="O2839">
            <v>0</v>
          </cell>
          <cell r="P2839">
            <v>0</v>
          </cell>
          <cell r="Q2839">
            <v>0</v>
          </cell>
          <cell r="R2839">
            <v>0</v>
          </cell>
          <cell r="S2839">
            <v>0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</row>
        <row r="2840">
          <cell r="N2840">
            <v>2402030000</v>
          </cell>
          <cell r="O2840">
            <v>0</v>
          </cell>
          <cell r="P2840">
            <v>0</v>
          </cell>
          <cell r="Q2840">
            <v>0</v>
          </cell>
          <cell r="R2840">
            <v>0</v>
          </cell>
          <cell r="S2840">
            <v>0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</row>
        <row r="2841">
          <cell r="N2841">
            <v>2402030000</v>
          </cell>
          <cell r="O2841">
            <v>0</v>
          </cell>
          <cell r="P2841">
            <v>0</v>
          </cell>
          <cell r="Q2841">
            <v>0</v>
          </cell>
          <cell r="R2841">
            <v>0</v>
          </cell>
          <cell r="S2841">
            <v>0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</row>
        <row r="2842">
          <cell r="N2842">
            <v>2402030000</v>
          </cell>
          <cell r="O2842">
            <v>0</v>
          </cell>
          <cell r="P2842">
            <v>0</v>
          </cell>
          <cell r="Q2842">
            <v>0</v>
          </cell>
          <cell r="R2842">
            <v>0</v>
          </cell>
          <cell r="S2842">
            <v>0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</row>
        <row r="2843">
          <cell r="N2843">
            <v>2402030000</v>
          </cell>
          <cell r="O2843">
            <v>0</v>
          </cell>
          <cell r="P2843">
            <v>0</v>
          </cell>
          <cell r="Q2843">
            <v>0</v>
          </cell>
          <cell r="R2843">
            <v>0</v>
          </cell>
          <cell r="S2843">
            <v>0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</row>
        <row r="2844">
          <cell r="N2844">
            <v>2402030000</v>
          </cell>
          <cell r="O2844">
            <v>0</v>
          </cell>
          <cell r="P2844">
            <v>0</v>
          </cell>
          <cell r="Q2844">
            <v>0</v>
          </cell>
          <cell r="R2844">
            <v>0</v>
          </cell>
          <cell r="S2844">
            <v>0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</row>
        <row r="2845">
          <cell r="N2845">
            <v>2402030000</v>
          </cell>
          <cell r="O2845">
            <v>0</v>
          </cell>
          <cell r="P2845">
            <v>0</v>
          </cell>
          <cell r="Q2845">
            <v>0</v>
          </cell>
          <cell r="R2845">
            <v>0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</row>
        <row r="2846">
          <cell r="N2846">
            <v>2402040000</v>
          </cell>
          <cell r="O2846">
            <v>0</v>
          </cell>
          <cell r="P2846">
            <v>0</v>
          </cell>
          <cell r="Q2846">
            <v>0</v>
          </cell>
          <cell r="R2846">
            <v>0</v>
          </cell>
          <cell r="S2846">
            <v>0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</row>
        <row r="2847">
          <cell r="N2847">
            <v>240204000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</row>
        <row r="2848">
          <cell r="N2848">
            <v>2402040000</v>
          </cell>
          <cell r="O2848">
            <v>0</v>
          </cell>
          <cell r="P2848">
            <v>0</v>
          </cell>
          <cell r="Q2848">
            <v>0</v>
          </cell>
          <cell r="R2848">
            <v>0</v>
          </cell>
          <cell r="S2848">
            <v>0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</row>
        <row r="2849">
          <cell r="N2849">
            <v>240205000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</row>
        <row r="2850">
          <cell r="N2850">
            <v>2402050000</v>
          </cell>
          <cell r="O2850">
            <v>0</v>
          </cell>
          <cell r="P2850">
            <v>0</v>
          </cell>
          <cell r="Q2850">
            <v>0</v>
          </cell>
          <cell r="R2850">
            <v>0</v>
          </cell>
          <cell r="S2850">
            <v>0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</row>
        <row r="2851">
          <cell r="N2851">
            <v>2402050000</v>
          </cell>
          <cell r="O2851">
            <v>0</v>
          </cell>
          <cell r="P2851">
            <v>0</v>
          </cell>
          <cell r="Q2851">
            <v>0</v>
          </cell>
          <cell r="R2851">
            <v>0</v>
          </cell>
          <cell r="S2851">
            <v>0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</row>
        <row r="2852">
          <cell r="N2852">
            <v>2402060000</v>
          </cell>
          <cell r="O2852">
            <v>0</v>
          </cell>
          <cell r="P2852">
            <v>0</v>
          </cell>
          <cell r="Q2852">
            <v>0</v>
          </cell>
          <cell r="R2852">
            <v>0</v>
          </cell>
          <cell r="S2852">
            <v>0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</row>
        <row r="2853">
          <cell r="N2853">
            <v>2402060000</v>
          </cell>
          <cell r="O2853">
            <v>0</v>
          </cell>
          <cell r="P2853">
            <v>0</v>
          </cell>
          <cell r="Q2853">
            <v>0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</row>
        <row r="2854">
          <cell r="N2854">
            <v>2402050000</v>
          </cell>
          <cell r="O2854">
            <v>0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</row>
        <row r="2855">
          <cell r="N2855">
            <v>2402040000</v>
          </cell>
          <cell r="O2855">
            <v>0</v>
          </cell>
          <cell r="P2855">
            <v>0</v>
          </cell>
          <cell r="Q2855">
            <v>0</v>
          </cell>
          <cell r="R2855">
            <v>0</v>
          </cell>
          <cell r="S2855">
            <v>0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</row>
        <row r="2856">
          <cell r="N2856">
            <v>240205000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</row>
        <row r="2857">
          <cell r="N2857">
            <v>2402050000</v>
          </cell>
          <cell r="O2857">
            <v>0</v>
          </cell>
          <cell r="P2857">
            <v>0</v>
          </cell>
          <cell r="Q2857">
            <v>0</v>
          </cell>
          <cell r="R2857">
            <v>0</v>
          </cell>
          <cell r="S2857">
            <v>0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</row>
        <row r="2858">
          <cell r="N2858">
            <v>2402050000</v>
          </cell>
          <cell r="O2858">
            <v>0</v>
          </cell>
          <cell r="P2858">
            <v>0</v>
          </cell>
          <cell r="Q2858">
            <v>0</v>
          </cell>
          <cell r="R2858">
            <v>0</v>
          </cell>
          <cell r="S2858">
            <v>0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</row>
        <row r="2859">
          <cell r="N2859">
            <v>2402060000</v>
          </cell>
          <cell r="O2859">
            <v>0</v>
          </cell>
          <cell r="P2859">
            <v>0</v>
          </cell>
          <cell r="Q2859">
            <v>0</v>
          </cell>
          <cell r="R2859">
            <v>0</v>
          </cell>
          <cell r="S2859">
            <v>0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</row>
        <row r="2860">
          <cell r="N2860">
            <v>2402060000</v>
          </cell>
          <cell r="O2860">
            <v>0</v>
          </cell>
          <cell r="P2860">
            <v>0</v>
          </cell>
          <cell r="Q2860">
            <v>0</v>
          </cell>
          <cell r="R2860">
            <v>0</v>
          </cell>
          <cell r="S2860">
            <v>0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</row>
        <row r="2861">
          <cell r="N2861">
            <v>240207000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</row>
        <row r="2862">
          <cell r="N2862">
            <v>2402070000</v>
          </cell>
          <cell r="O2862">
            <v>0</v>
          </cell>
          <cell r="P2862">
            <v>0</v>
          </cell>
          <cell r="Q2862">
            <v>0</v>
          </cell>
          <cell r="R2862">
            <v>0</v>
          </cell>
          <cell r="S2862">
            <v>0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</row>
        <row r="2863">
          <cell r="N2863">
            <v>2402070000</v>
          </cell>
          <cell r="O2863">
            <v>0</v>
          </cell>
          <cell r="P2863">
            <v>0</v>
          </cell>
          <cell r="Q2863">
            <v>0</v>
          </cell>
          <cell r="R2863">
            <v>0</v>
          </cell>
          <cell r="S2863">
            <v>0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</row>
        <row r="2864">
          <cell r="N2864">
            <v>2402080000</v>
          </cell>
          <cell r="O2864">
            <v>0</v>
          </cell>
          <cell r="P2864">
            <v>0</v>
          </cell>
          <cell r="Q2864">
            <v>0</v>
          </cell>
          <cell r="R2864">
            <v>0</v>
          </cell>
          <cell r="S2864">
            <v>0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</row>
        <row r="2865">
          <cell r="N2865">
            <v>2402080000</v>
          </cell>
          <cell r="O2865">
            <v>0</v>
          </cell>
          <cell r="P2865">
            <v>0</v>
          </cell>
          <cell r="Q2865">
            <v>0</v>
          </cell>
          <cell r="R2865">
            <v>0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</row>
        <row r="2866">
          <cell r="N2866">
            <v>2402080000</v>
          </cell>
          <cell r="O2866">
            <v>0</v>
          </cell>
          <cell r="P2866">
            <v>0</v>
          </cell>
          <cell r="Q2866">
            <v>0</v>
          </cell>
          <cell r="R2866">
            <v>0</v>
          </cell>
          <cell r="S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</row>
        <row r="2867">
          <cell r="N2867">
            <v>2402900000</v>
          </cell>
          <cell r="O2867">
            <v>34255.94</v>
          </cell>
          <cell r="P2867">
            <v>148459.48000000001</v>
          </cell>
          <cell r="Q2867">
            <v>309716.19000000006</v>
          </cell>
          <cell r="R2867">
            <v>309716.19000000006</v>
          </cell>
          <cell r="S2867">
            <v>309716.19000000006</v>
          </cell>
          <cell r="T2867">
            <v>309716.19000000006</v>
          </cell>
          <cell r="U2867">
            <v>309716.19000000006</v>
          </cell>
          <cell r="V2867">
            <v>309716.19000000006</v>
          </cell>
          <cell r="W2867">
            <v>309716.19000000006</v>
          </cell>
          <cell r="X2867">
            <v>309716.19000000006</v>
          </cell>
          <cell r="Y2867">
            <v>309716.19000000006</v>
          </cell>
          <cell r="Z2867">
            <v>309716.19000000006</v>
          </cell>
        </row>
        <row r="2868">
          <cell r="N2868">
            <v>2402900000</v>
          </cell>
          <cell r="O2868">
            <v>0</v>
          </cell>
          <cell r="P2868">
            <v>0</v>
          </cell>
          <cell r="Q2868">
            <v>0</v>
          </cell>
          <cell r="R2868">
            <v>0</v>
          </cell>
          <cell r="S2868">
            <v>0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</row>
        <row r="2869">
          <cell r="N2869">
            <v>240290000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</row>
        <row r="2870">
          <cell r="N2870">
            <v>2402900000</v>
          </cell>
          <cell r="O2870">
            <v>0</v>
          </cell>
          <cell r="P2870">
            <v>0</v>
          </cell>
          <cell r="Q2870">
            <v>0</v>
          </cell>
          <cell r="R2870">
            <v>0</v>
          </cell>
          <cell r="S2870">
            <v>0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</row>
        <row r="2871">
          <cell r="N2871">
            <v>2402900000</v>
          </cell>
          <cell r="O2871">
            <v>0</v>
          </cell>
          <cell r="P2871">
            <v>0</v>
          </cell>
          <cell r="Q2871">
            <v>0</v>
          </cell>
          <cell r="R2871">
            <v>0</v>
          </cell>
          <cell r="S2871">
            <v>0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</row>
        <row r="2872">
          <cell r="N2872">
            <v>2402900000</v>
          </cell>
          <cell r="O2872">
            <v>0</v>
          </cell>
          <cell r="P2872">
            <v>0</v>
          </cell>
          <cell r="Q2872">
            <v>0</v>
          </cell>
          <cell r="R2872">
            <v>0</v>
          </cell>
          <cell r="S2872">
            <v>0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</row>
        <row r="2873">
          <cell r="N2873">
            <v>2402900000</v>
          </cell>
          <cell r="O2873">
            <v>0</v>
          </cell>
          <cell r="P2873">
            <v>0</v>
          </cell>
          <cell r="Q2873">
            <v>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</row>
        <row r="2874">
          <cell r="N2874">
            <v>2402900000</v>
          </cell>
          <cell r="O2874">
            <v>0</v>
          </cell>
          <cell r="P2874">
            <v>0</v>
          </cell>
          <cell r="Q2874">
            <v>0</v>
          </cell>
          <cell r="R2874">
            <v>0</v>
          </cell>
          <cell r="S2874">
            <v>0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</row>
        <row r="2875">
          <cell r="N2875">
            <v>240290000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</row>
        <row r="2876">
          <cell r="N2876">
            <v>240290000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</row>
        <row r="2877">
          <cell r="N2877">
            <v>240290000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</row>
        <row r="2878">
          <cell r="N2878">
            <v>2402900000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</row>
        <row r="2879">
          <cell r="N2879">
            <v>240290000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</row>
        <row r="2880">
          <cell r="N2880">
            <v>240290000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</row>
        <row r="2881">
          <cell r="N2881">
            <v>2402900000</v>
          </cell>
          <cell r="O2881">
            <v>0</v>
          </cell>
          <cell r="P2881">
            <v>0</v>
          </cell>
          <cell r="Q2881">
            <v>0</v>
          </cell>
          <cell r="R2881">
            <v>0</v>
          </cell>
          <cell r="S2881">
            <v>0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</row>
        <row r="2882">
          <cell r="N2882">
            <v>2402900000</v>
          </cell>
          <cell r="O2882">
            <v>0</v>
          </cell>
          <cell r="P2882">
            <v>0</v>
          </cell>
          <cell r="Q2882">
            <v>0</v>
          </cell>
          <cell r="R2882">
            <v>0</v>
          </cell>
          <cell r="S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</row>
        <row r="2883">
          <cell r="N2883">
            <v>2402900000</v>
          </cell>
          <cell r="O2883">
            <v>0</v>
          </cell>
          <cell r="P2883">
            <v>0</v>
          </cell>
          <cell r="Q2883">
            <v>0</v>
          </cell>
          <cell r="R2883">
            <v>0</v>
          </cell>
          <cell r="S2883">
            <v>0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</row>
        <row r="2884">
          <cell r="N2884">
            <v>240290000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</row>
        <row r="2885">
          <cell r="N2885">
            <v>240290000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</row>
        <row r="2886">
          <cell r="N2886">
            <v>2402900000</v>
          </cell>
          <cell r="O2886">
            <v>34255.94</v>
          </cell>
          <cell r="P2886">
            <v>148459.48000000001</v>
          </cell>
          <cell r="Q2886">
            <v>309716.19000000006</v>
          </cell>
          <cell r="R2886">
            <v>309716.19000000006</v>
          </cell>
          <cell r="S2886">
            <v>309716.19000000006</v>
          </cell>
          <cell r="T2886">
            <v>309716.19000000006</v>
          </cell>
          <cell r="U2886">
            <v>309716.19000000006</v>
          </cell>
          <cell r="V2886">
            <v>309716.19000000006</v>
          </cell>
          <cell r="W2886">
            <v>309716.19000000006</v>
          </cell>
          <cell r="X2886">
            <v>309716.19000000006</v>
          </cell>
          <cell r="Y2886">
            <v>309716.19000000006</v>
          </cell>
          <cell r="Z2886">
            <v>309716.19000000006</v>
          </cell>
        </row>
        <row r="2887">
          <cell r="N2887">
            <v>2402900000</v>
          </cell>
          <cell r="O2887">
            <v>0</v>
          </cell>
          <cell r="P2887">
            <v>0</v>
          </cell>
          <cell r="Q2887">
            <v>0</v>
          </cell>
          <cell r="R2887">
            <v>0</v>
          </cell>
          <cell r="S2887">
            <v>0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</row>
        <row r="2888">
          <cell r="N2888">
            <v>2402900000</v>
          </cell>
          <cell r="O2888">
            <v>0</v>
          </cell>
          <cell r="P2888">
            <v>0</v>
          </cell>
          <cell r="Q2888">
            <v>0</v>
          </cell>
          <cell r="R2888">
            <v>0</v>
          </cell>
          <cell r="S2888">
            <v>0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</row>
        <row r="2889">
          <cell r="N2889">
            <v>2402900000</v>
          </cell>
          <cell r="O2889">
            <v>0</v>
          </cell>
          <cell r="P2889">
            <v>0</v>
          </cell>
          <cell r="Q2889">
            <v>0</v>
          </cell>
          <cell r="R2889">
            <v>0</v>
          </cell>
          <cell r="S2889">
            <v>0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</row>
        <row r="2890">
          <cell r="N2890">
            <v>2402900000</v>
          </cell>
          <cell r="O2890">
            <v>0</v>
          </cell>
          <cell r="P2890">
            <v>0</v>
          </cell>
          <cell r="Q2890">
            <v>0</v>
          </cell>
          <cell r="R2890">
            <v>0</v>
          </cell>
          <cell r="S2890">
            <v>0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</row>
        <row r="2891">
          <cell r="N2891">
            <v>2402900000</v>
          </cell>
          <cell r="O2891">
            <v>0</v>
          </cell>
          <cell r="P2891">
            <v>0</v>
          </cell>
          <cell r="Q2891">
            <v>0</v>
          </cell>
          <cell r="R2891">
            <v>0</v>
          </cell>
          <cell r="S2891">
            <v>0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</row>
        <row r="2892">
          <cell r="N2892">
            <v>2402900000</v>
          </cell>
          <cell r="O2892">
            <v>0</v>
          </cell>
          <cell r="P2892">
            <v>0</v>
          </cell>
          <cell r="Q2892">
            <v>0</v>
          </cell>
          <cell r="R2892">
            <v>0</v>
          </cell>
          <cell r="S2892">
            <v>0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</row>
        <row r="2893">
          <cell r="N2893">
            <v>2402900000</v>
          </cell>
          <cell r="O2893">
            <v>0</v>
          </cell>
          <cell r="P2893">
            <v>0</v>
          </cell>
          <cell r="Q2893">
            <v>0</v>
          </cell>
          <cell r="R2893">
            <v>0</v>
          </cell>
          <cell r="S2893">
            <v>0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</row>
        <row r="2894">
          <cell r="N2894">
            <v>240290000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</row>
        <row r="2895">
          <cell r="N2895">
            <v>2402900000</v>
          </cell>
          <cell r="O2895">
            <v>0</v>
          </cell>
          <cell r="P2895">
            <v>0</v>
          </cell>
          <cell r="Q2895">
            <v>0</v>
          </cell>
          <cell r="R2895">
            <v>0</v>
          </cell>
          <cell r="S2895">
            <v>0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</row>
        <row r="2896">
          <cell r="N2896">
            <v>2402900000</v>
          </cell>
          <cell r="O2896">
            <v>0</v>
          </cell>
          <cell r="P2896">
            <v>0</v>
          </cell>
          <cell r="Q2896">
            <v>0</v>
          </cell>
          <cell r="R2896">
            <v>0</v>
          </cell>
          <cell r="S2896">
            <v>0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</row>
        <row r="2897">
          <cell r="N2897">
            <v>240290000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</row>
        <row r="2898">
          <cell r="N2898">
            <v>240290000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</row>
        <row r="2899">
          <cell r="N2899">
            <v>2402900000</v>
          </cell>
          <cell r="O2899">
            <v>0</v>
          </cell>
          <cell r="P2899">
            <v>0</v>
          </cell>
          <cell r="Q2899">
            <v>0</v>
          </cell>
          <cell r="R2899">
            <v>0</v>
          </cell>
          <cell r="S2899">
            <v>0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</row>
        <row r="2900">
          <cell r="N2900">
            <v>2402900000</v>
          </cell>
          <cell r="O2900">
            <v>0</v>
          </cell>
          <cell r="P2900">
            <v>0</v>
          </cell>
          <cell r="Q2900">
            <v>0</v>
          </cell>
          <cell r="R2900">
            <v>0</v>
          </cell>
          <cell r="S2900">
            <v>0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</row>
        <row r="2901">
          <cell r="N2901">
            <v>240290000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</row>
        <row r="2902">
          <cell r="N2902">
            <v>240290000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</row>
        <row r="2903">
          <cell r="N2903">
            <v>2402900000</v>
          </cell>
          <cell r="O2903">
            <v>0</v>
          </cell>
          <cell r="P2903">
            <v>0</v>
          </cell>
          <cell r="Q2903">
            <v>0</v>
          </cell>
          <cell r="R2903">
            <v>0</v>
          </cell>
          <cell r="S2903">
            <v>0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</row>
        <row r="2904">
          <cell r="N2904">
            <v>2402900000</v>
          </cell>
          <cell r="O2904">
            <v>0</v>
          </cell>
          <cell r="P2904">
            <v>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</row>
        <row r="2905">
          <cell r="N2905">
            <v>240290000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</row>
        <row r="2906">
          <cell r="N2906">
            <v>2402900000</v>
          </cell>
          <cell r="O2906">
            <v>0</v>
          </cell>
          <cell r="P2906">
            <v>0</v>
          </cell>
          <cell r="Q2906">
            <v>0</v>
          </cell>
          <cell r="R2906">
            <v>0</v>
          </cell>
          <cell r="S2906">
            <v>0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</row>
        <row r="2907">
          <cell r="N2907">
            <v>2402900000</v>
          </cell>
          <cell r="O2907">
            <v>0</v>
          </cell>
          <cell r="P2907">
            <v>0</v>
          </cell>
          <cell r="Q2907">
            <v>0</v>
          </cell>
          <cell r="R2907">
            <v>0</v>
          </cell>
          <cell r="S2907">
            <v>0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</row>
        <row r="2908">
          <cell r="N2908">
            <v>2402900000</v>
          </cell>
          <cell r="O2908">
            <v>0</v>
          </cell>
          <cell r="P2908">
            <v>0</v>
          </cell>
          <cell r="Q2908">
            <v>0</v>
          </cell>
          <cell r="R2908">
            <v>0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</row>
        <row r="2909">
          <cell r="N2909">
            <v>2402900000</v>
          </cell>
          <cell r="O2909">
            <v>0</v>
          </cell>
          <cell r="P2909">
            <v>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</row>
        <row r="2910">
          <cell r="N2910">
            <v>2402900000</v>
          </cell>
          <cell r="O2910">
            <v>0</v>
          </cell>
          <cell r="P2910">
            <v>0</v>
          </cell>
          <cell r="Q2910">
            <v>0</v>
          </cell>
          <cell r="R2910">
            <v>0</v>
          </cell>
          <cell r="S2910">
            <v>0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</row>
        <row r="2911">
          <cell r="N2911">
            <v>2402900000</v>
          </cell>
          <cell r="O2911">
            <v>0</v>
          </cell>
          <cell r="P2911">
            <v>0</v>
          </cell>
          <cell r="Q2911">
            <v>0</v>
          </cell>
          <cell r="R2911">
            <v>0</v>
          </cell>
          <cell r="S2911">
            <v>0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</row>
        <row r="2912">
          <cell r="N2912">
            <v>2402900000</v>
          </cell>
          <cell r="O2912">
            <v>0</v>
          </cell>
          <cell r="P2912">
            <v>0</v>
          </cell>
          <cell r="Q2912">
            <v>0</v>
          </cell>
          <cell r="R2912">
            <v>0</v>
          </cell>
          <cell r="S2912">
            <v>0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</row>
        <row r="2913">
          <cell r="N2913">
            <v>2402900000</v>
          </cell>
          <cell r="O2913">
            <v>0</v>
          </cell>
          <cell r="P2913">
            <v>0</v>
          </cell>
          <cell r="Q2913">
            <v>0</v>
          </cell>
          <cell r="R2913">
            <v>0</v>
          </cell>
          <cell r="S2913">
            <v>0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</row>
        <row r="2914">
          <cell r="N2914">
            <v>2402900000</v>
          </cell>
          <cell r="O2914">
            <v>0</v>
          </cell>
          <cell r="P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</row>
        <row r="2915">
          <cell r="N2915">
            <v>2402900000</v>
          </cell>
          <cell r="O2915">
            <v>0</v>
          </cell>
          <cell r="P2915">
            <v>0</v>
          </cell>
          <cell r="Q2915">
            <v>0</v>
          </cell>
          <cell r="R2915">
            <v>0</v>
          </cell>
          <cell r="S2915">
            <v>0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</row>
        <row r="2916">
          <cell r="N2916">
            <v>240290000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</row>
        <row r="2917">
          <cell r="N2917">
            <v>2402900000</v>
          </cell>
          <cell r="O2917">
            <v>0</v>
          </cell>
          <cell r="P2917">
            <v>0</v>
          </cell>
          <cell r="Q2917">
            <v>0</v>
          </cell>
          <cell r="R2917">
            <v>0</v>
          </cell>
          <cell r="S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</row>
        <row r="2918">
          <cell r="N2918">
            <v>240290000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</row>
        <row r="2919">
          <cell r="N2919">
            <v>240290000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</row>
        <row r="2920">
          <cell r="N2920">
            <v>2402900000</v>
          </cell>
          <cell r="O2920">
            <v>0</v>
          </cell>
          <cell r="P2920">
            <v>0</v>
          </cell>
          <cell r="Q2920">
            <v>0</v>
          </cell>
          <cell r="R2920">
            <v>0</v>
          </cell>
          <cell r="S2920">
            <v>0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</row>
        <row r="2921">
          <cell r="N2921">
            <v>2402900000</v>
          </cell>
          <cell r="O2921">
            <v>0</v>
          </cell>
          <cell r="P2921">
            <v>0</v>
          </cell>
          <cell r="Q2921">
            <v>0</v>
          </cell>
          <cell r="R2921">
            <v>0</v>
          </cell>
          <cell r="S2921">
            <v>0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</row>
        <row r="2922">
          <cell r="N2922">
            <v>2402900000</v>
          </cell>
          <cell r="O2922">
            <v>0</v>
          </cell>
          <cell r="P2922">
            <v>0</v>
          </cell>
          <cell r="Q2922">
            <v>0</v>
          </cell>
          <cell r="R2922">
            <v>0</v>
          </cell>
          <cell r="S2922">
            <v>0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0</v>
          </cell>
          <cell r="Z2922">
            <v>0</v>
          </cell>
        </row>
        <row r="2923">
          <cell r="N2923">
            <v>2402900000</v>
          </cell>
          <cell r="O2923">
            <v>0</v>
          </cell>
          <cell r="P2923">
            <v>0</v>
          </cell>
          <cell r="Q2923">
            <v>0</v>
          </cell>
          <cell r="R2923">
            <v>0</v>
          </cell>
          <cell r="S2923">
            <v>0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</row>
        <row r="2924">
          <cell r="N2924">
            <v>2402900000</v>
          </cell>
          <cell r="O2924">
            <v>0</v>
          </cell>
          <cell r="P2924">
            <v>0</v>
          </cell>
          <cell r="Q2924">
            <v>0</v>
          </cell>
          <cell r="R2924">
            <v>0</v>
          </cell>
          <cell r="S2924">
            <v>0</v>
          </cell>
          <cell r="T2924">
            <v>0</v>
          </cell>
          <cell r="U2924">
            <v>0</v>
          </cell>
          <cell r="V2924">
            <v>0</v>
          </cell>
          <cell r="W2924">
            <v>0</v>
          </cell>
          <cell r="X2924">
            <v>0</v>
          </cell>
          <cell r="Y2924">
            <v>0</v>
          </cell>
          <cell r="Z2924">
            <v>0</v>
          </cell>
        </row>
        <row r="2925">
          <cell r="N2925">
            <v>2402900000</v>
          </cell>
          <cell r="O2925">
            <v>0</v>
          </cell>
          <cell r="P2925">
            <v>0</v>
          </cell>
          <cell r="Q2925">
            <v>0</v>
          </cell>
          <cell r="R2925">
            <v>0</v>
          </cell>
          <cell r="S2925">
            <v>0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</v>
          </cell>
        </row>
        <row r="2926">
          <cell r="N2926">
            <v>2402900000</v>
          </cell>
          <cell r="O2926">
            <v>0</v>
          </cell>
          <cell r="P2926">
            <v>0</v>
          </cell>
          <cell r="Q2926">
            <v>0</v>
          </cell>
          <cell r="R2926">
            <v>0</v>
          </cell>
          <cell r="S2926">
            <v>0</v>
          </cell>
          <cell r="T2926">
            <v>0</v>
          </cell>
          <cell r="U2926">
            <v>0</v>
          </cell>
          <cell r="V2926">
            <v>0</v>
          </cell>
          <cell r="W2926">
            <v>0</v>
          </cell>
          <cell r="X2926">
            <v>0</v>
          </cell>
          <cell r="Y2926">
            <v>0</v>
          </cell>
          <cell r="Z2926">
            <v>0</v>
          </cell>
        </row>
        <row r="2927">
          <cell r="N2927">
            <v>2402900000</v>
          </cell>
          <cell r="O2927">
            <v>0</v>
          </cell>
          <cell r="P2927">
            <v>0</v>
          </cell>
          <cell r="Q2927">
            <v>0</v>
          </cell>
          <cell r="R2927">
            <v>0</v>
          </cell>
          <cell r="S2927">
            <v>0</v>
          </cell>
          <cell r="T2927">
            <v>0</v>
          </cell>
          <cell r="U2927">
            <v>0</v>
          </cell>
          <cell r="V2927">
            <v>0</v>
          </cell>
          <cell r="W2927">
            <v>0</v>
          </cell>
          <cell r="X2927">
            <v>0</v>
          </cell>
          <cell r="Y2927">
            <v>0</v>
          </cell>
          <cell r="Z2927">
            <v>0</v>
          </cell>
        </row>
        <row r="2928">
          <cell r="N2928">
            <v>2402900000</v>
          </cell>
          <cell r="O2928">
            <v>0</v>
          </cell>
          <cell r="P2928">
            <v>0</v>
          </cell>
          <cell r="Q2928">
            <v>0</v>
          </cell>
          <cell r="R2928">
            <v>0</v>
          </cell>
          <cell r="S2928">
            <v>0</v>
          </cell>
          <cell r="T2928">
            <v>0</v>
          </cell>
          <cell r="U2928">
            <v>0</v>
          </cell>
          <cell r="V2928">
            <v>0</v>
          </cell>
          <cell r="W2928">
            <v>0</v>
          </cell>
          <cell r="X2928">
            <v>0</v>
          </cell>
          <cell r="Y2928">
            <v>0</v>
          </cell>
          <cell r="Z2928">
            <v>0</v>
          </cell>
        </row>
        <row r="2929">
          <cell r="N2929">
            <v>2402900000</v>
          </cell>
          <cell r="O2929">
            <v>0</v>
          </cell>
          <cell r="P2929">
            <v>0</v>
          </cell>
          <cell r="Q2929">
            <v>0</v>
          </cell>
          <cell r="R2929">
            <v>0</v>
          </cell>
          <cell r="S2929">
            <v>0</v>
          </cell>
          <cell r="T2929">
            <v>0</v>
          </cell>
          <cell r="U2929">
            <v>0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</row>
        <row r="2930">
          <cell r="N2930">
            <v>2402900000</v>
          </cell>
          <cell r="O2930">
            <v>0</v>
          </cell>
          <cell r="P2930">
            <v>0</v>
          </cell>
          <cell r="Q2930">
            <v>0</v>
          </cell>
          <cell r="R2930">
            <v>0</v>
          </cell>
          <cell r="S2930">
            <v>0</v>
          </cell>
          <cell r="T2930">
            <v>0</v>
          </cell>
          <cell r="U2930">
            <v>0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</row>
        <row r="2931">
          <cell r="N2931">
            <v>2402900000</v>
          </cell>
          <cell r="O2931">
            <v>0</v>
          </cell>
          <cell r="P2931">
            <v>0</v>
          </cell>
          <cell r="Q2931">
            <v>0</v>
          </cell>
          <cell r="R2931">
            <v>0</v>
          </cell>
          <cell r="S2931">
            <v>0</v>
          </cell>
          <cell r="T2931">
            <v>0</v>
          </cell>
          <cell r="U2931">
            <v>0</v>
          </cell>
          <cell r="V2931">
            <v>0</v>
          </cell>
          <cell r="W2931">
            <v>0</v>
          </cell>
          <cell r="X2931">
            <v>0</v>
          </cell>
          <cell r="Y2931">
            <v>0</v>
          </cell>
          <cell r="Z2931">
            <v>0</v>
          </cell>
        </row>
        <row r="2932">
          <cell r="N2932">
            <v>2900000000</v>
          </cell>
          <cell r="O2932">
            <v>65260685.610000111</v>
          </cell>
          <cell r="P2932">
            <v>132337066.59000006</v>
          </cell>
          <cell r="Q2932">
            <v>212186317.25999999</v>
          </cell>
          <cell r="R2932">
            <v>212186317.25999999</v>
          </cell>
          <cell r="S2932">
            <v>212186317.25999999</v>
          </cell>
          <cell r="T2932">
            <v>212186317.25999999</v>
          </cell>
          <cell r="U2932">
            <v>212186317.25999999</v>
          </cell>
          <cell r="V2932">
            <v>212186317.25999999</v>
          </cell>
          <cell r="W2932">
            <v>212186317.25999999</v>
          </cell>
          <cell r="X2932">
            <v>212186317.25999999</v>
          </cell>
          <cell r="Y2932">
            <v>212186317.25999999</v>
          </cell>
          <cell r="Z2932">
            <v>212186317.25999999</v>
          </cell>
        </row>
        <row r="2938">
          <cell r="N2938" t="str">
            <v>Código</v>
          </cell>
          <cell r="O2938">
            <v>43466</v>
          </cell>
          <cell r="P2938">
            <v>43497</v>
          </cell>
          <cell r="Q2938">
            <v>43525</v>
          </cell>
          <cell r="R2938">
            <v>43556</v>
          </cell>
          <cell r="S2938">
            <v>43586</v>
          </cell>
          <cell r="T2938">
            <v>43617</v>
          </cell>
          <cell r="U2938">
            <v>43647</v>
          </cell>
          <cell r="V2938">
            <v>43678</v>
          </cell>
          <cell r="W2938">
            <v>43709</v>
          </cell>
          <cell r="X2938">
            <v>43739</v>
          </cell>
          <cell r="Y2938">
            <v>43770</v>
          </cell>
          <cell r="Z2938">
            <v>43800</v>
          </cell>
        </row>
        <row r="2939">
          <cell r="N2939">
            <v>3010000000</v>
          </cell>
          <cell r="O2939">
            <v>156118568.72999999</v>
          </cell>
          <cell r="P2939">
            <v>156118568.72999999</v>
          </cell>
          <cell r="Q2939">
            <v>156118568.72999999</v>
          </cell>
          <cell r="R2939">
            <v>156118568.72999999</v>
          </cell>
          <cell r="S2939">
            <v>156118568.72999999</v>
          </cell>
          <cell r="T2939">
            <v>156118568.72999999</v>
          </cell>
          <cell r="U2939">
            <v>156118568.72999999</v>
          </cell>
          <cell r="V2939">
            <v>156118568.72999999</v>
          </cell>
          <cell r="W2939">
            <v>156118568.72999999</v>
          </cell>
          <cell r="X2939">
            <v>156118568.72999999</v>
          </cell>
          <cell r="Y2939">
            <v>156118568.72999999</v>
          </cell>
          <cell r="Z2939">
            <v>156118568.72999999</v>
          </cell>
        </row>
        <row r="2940">
          <cell r="N2940">
            <v>3100000000</v>
          </cell>
          <cell r="O2940">
            <v>4977.75</v>
          </cell>
          <cell r="P2940">
            <v>4977.75</v>
          </cell>
          <cell r="Q2940">
            <v>166671644.41999999</v>
          </cell>
          <cell r="R2940">
            <v>166671644.41999999</v>
          </cell>
          <cell r="S2940">
            <v>166671644.41999999</v>
          </cell>
          <cell r="T2940">
            <v>166671644.41999999</v>
          </cell>
          <cell r="U2940">
            <v>166671644.41999999</v>
          </cell>
          <cell r="V2940">
            <v>166671644.41999999</v>
          </cell>
          <cell r="W2940">
            <v>166671644.41999999</v>
          </cell>
          <cell r="X2940">
            <v>166671644.41999999</v>
          </cell>
          <cell r="Y2940">
            <v>166671644.41999999</v>
          </cell>
          <cell r="Z2940">
            <v>166671644.41999999</v>
          </cell>
        </row>
        <row r="2941">
          <cell r="N2941">
            <v>3100010000</v>
          </cell>
          <cell r="O2941">
            <v>0</v>
          </cell>
          <cell r="P2941">
            <v>0</v>
          </cell>
          <cell r="Q2941">
            <v>166666666.66999999</v>
          </cell>
          <cell r="R2941">
            <v>166666666.66999999</v>
          </cell>
          <cell r="S2941">
            <v>166666666.66999999</v>
          </cell>
          <cell r="T2941">
            <v>166666666.66999999</v>
          </cell>
          <cell r="U2941">
            <v>166666666.66999999</v>
          </cell>
          <cell r="V2941">
            <v>166666666.66999999</v>
          </cell>
          <cell r="W2941">
            <v>166666666.66999999</v>
          </cell>
          <cell r="X2941">
            <v>166666666.66999999</v>
          </cell>
          <cell r="Y2941">
            <v>166666666.66999999</v>
          </cell>
          <cell r="Z2941">
            <v>166666666.66999999</v>
          </cell>
        </row>
        <row r="2942">
          <cell r="N2942">
            <v>3100010100</v>
          </cell>
          <cell r="O2942">
            <v>0</v>
          </cell>
          <cell r="P2942">
            <v>0</v>
          </cell>
          <cell r="Q2942">
            <v>166666666.66999999</v>
          </cell>
          <cell r="R2942">
            <v>166666666.66999999</v>
          </cell>
          <cell r="S2942">
            <v>166666666.66999999</v>
          </cell>
          <cell r="T2942">
            <v>166666666.66999999</v>
          </cell>
          <cell r="U2942">
            <v>166666666.66999999</v>
          </cell>
          <cell r="V2942">
            <v>166666666.66999999</v>
          </cell>
          <cell r="W2942">
            <v>166666666.66999999</v>
          </cell>
          <cell r="X2942">
            <v>166666666.66999999</v>
          </cell>
          <cell r="Y2942">
            <v>166666666.66999999</v>
          </cell>
          <cell r="Z2942">
            <v>166666666.66999999</v>
          </cell>
        </row>
        <row r="2943">
          <cell r="N2943">
            <v>3100010100</v>
          </cell>
          <cell r="O2943">
            <v>0</v>
          </cell>
          <cell r="P2943">
            <v>0</v>
          </cell>
          <cell r="Q2943">
            <v>0</v>
          </cell>
          <cell r="R2943">
            <v>0</v>
          </cell>
          <cell r="S2943">
            <v>0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</row>
        <row r="2944">
          <cell r="N2944">
            <v>3100010100</v>
          </cell>
          <cell r="O2944">
            <v>0</v>
          </cell>
          <cell r="P2944">
            <v>0</v>
          </cell>
          <cell r="Q2944">
            <v>0</v>
          </cell>
          <cell r="R2944">
            <v>0</v>
          </cell>
          <cell r="S2944">
            <v>0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</row>
        <row r="2945">
          <cell r="N2945">
            <v>3100010100</v>
          </cell>
          <cell r="O2945">
            <v>0</v>
          </cell>
          <cell r="P2945">
            <v>0</v>
          </cell>
          <cell r="Q2945">
            <v>0</v>
          </cell>
          <cell r="R2945">
            <v>0</v>
          </cell>
          <cell r="S2945">
            <v>0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</row>
        <row r="2946">
          <cell r="N2946">
            <v>3100010100</v>
          </cell>
          <cell r="O2946">
            <v>0</v>
          </cell>
          <cell r="P2946">
            <v>0</v>
          </cell>
          <cell r="Q2946">
            <v>0</v>
          </cell>
          <cell r="R2946">
            <v>0</v>
          </cell>
          <cell r="S2946">
            <v>0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</row>
        <row r="2947">
          <cell r="N2947">
            <v>3100010100</v>
          </cell>
          <cell r="O2947">
            <v>0</v>
          </cell>
          <cell r="P2947">
            <v>0</v>
          </cell>
          <cell r="Q2947">
            <v>166666666.66999999</v>
          </cell>
          <cell r="R2947">
            <v>166666666.66999999</v>
          </cell>
          <cell r="S2947">
            <v>166666666.66999999</v>
          </cell>
          <cell r="T2947">
            <v>166666666.66999999</v>
          </cell>
          <cell r="U2947">
            <v>166666666.66999999</v>
          </cell>
          <cell r="V2947">
            <v>166666666.66999999</v>
          </cell>
          <cell r="W2947">
            <v>166666666.66999999</v>
          </cell>
          <cell r="X2947">
            <v>166666666.66999999</v>
          </cell>
          <cell r="Y2947">
            <v>166666666.66999999</v>
          </cell>
          <cell r="Z2947">
            <v>166666666.66999999</v>
          </cell>
        </row>
        <row r="2948">
          <cell r="N2948">
            <v>310001010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0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</row>
        <row r="2949">
          <cell r="N2949">
            <v>310001020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</row>
        <row r="2950">
          <cell r="N2950">
            <v>3100010210</v>
          </cell>
          <cell r="O2950">
            <v>0</v>
          </cell>
          <cell r="P2950">
            <v>0</v>
          </cell>
          <cell r="Q2950">
            <v>0</v>
          </cell>
          <cell r="R2950">
            <v>0</v>
          </cell>
          <cell r="S2950">
            <v>0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</row>
        <row r="2951">
          <cell r="N2951">
            <v>3100010210</v>
          </cell>
          <cell r="O2951">
            <v>0</v>
          </cell>
          <cell r="P2951">
            <v>0</v>
          </cell>
          <cell r="Q2951">
            <v>0</v>
          </cell>
          <cell r="R2951">
            <v>0</v>
          </cell>
          <cell r="S2951">
            <v>0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</row>
        <row r="2952">
          <cell r="N2952">
            <v>3100010210</v>
          </cell>
          <cell r="O2952">
            <v>0</v>
          </cell>
          <cell r="P2952">
            <v>0</v>
          </cell>
          <cell r="Q2952">
            <v>0</v>
          </cell>
          <cell r="R2952">
            <v>0</v>
          </cell>
          <cell r="S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</row>
        <row r="2953">
          <cell r="N2953">
            <v>3100010210</v>
          </cell>
          <cell r="O2953">
            <v>0</v>
          </cell>
          <cell r="P2953">
            <v>0</v>
          </cell>
          <cell r="Q2953">
            <v>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</row>
        <row r="2954">
          <cell r="N2954">
            <v>310001021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</row>
        <row r="2955">
          <cell r="N2955">
            <v>3100010220</v>
          </cell>
          <cell r="O2955">
            <v>0</v>
          </cell>
          <cell r="P2955">
            <v>0</v>
          </cell>
          <cell r="Q2955">
            <v>0</v>
          </cell>
          <cell r="R2955">
            <v>0</v>
          </cell>
          <cell r="S2955">
            <v>0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</row>
        <row r="2956">
          <cell r="N2956">
            <v>310001022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</row>
        <row r="2957">
          <cell r="N2957">
            <v>3100010220</v>
          </cell>
          <cell r="O2957">
            <v>0</v>
          </cell>
          <cell r="P2957">
            <v>0</v>
          </cell>
          <cell r="Q2957">
            <v>0</v>
          </cell>
          <cell r="R2957">
            <v>0</v>
          </cell>
          <cell r="S2957">
            <v>0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</row>
        <row r="2958">
          <cell r="N2958">
            <v>3100010220</v>
          </cell>
          <cell r="O2958">
            <v>0</v>
          </cell>
          <cell r="P2958">
            <v>0</v>
          </cell>
          <cell r="Q2958">
            <v>0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</row>
        <row r="2959">
          <cell r="N2959">
            <v>3100010220</v>
          </cell>
          <cell r="O2959">
            <v>0</v>
          </cell>
          <cell r="P2959">
            <v>0</v>
          </cell>
          <cell r="Q2959">
            <v>0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</row>
        <row r="2960">
          <cell r="N2960">
            <v>3100019000</v>
          </cell>
          <cell r="O2960">
            <v>0</v>
          </cell>
          <cell r="P2960">
            <v>0</v>
          </cell>
          <cell r="Q2960">
            <v>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</row>
        <row r="2961">
          <cell r="N2961">
            <v>310001910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</row>
        <row r="2962">
          <cell r="N2962">
            <v>3100019100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</row>
        <row r="2963">
          <cell r="N2963">
            <v>3100019100</v>
          </cell>
          <cell r="O2963">
            <v>0</v>
          </cell>
          <cell r="P2963">
            <v>0</v>
          </cell>
          <cell r="Q2963">
            <v>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</row>
        <row r="2964">
          <cell r="N2964">
            <v>3100019100</v>
          </cell>
          <cell r="O2964">
            <v>0</v>
          </cell>
          <cell r="P2964">
            <v>0</v>
          </cell>
          <cell r="Q2964">
            <v>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</row>
        <row r="2965">
          <cell r="N2965">
            <v>310001910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</row>
        <row r="2966">
          <cell r="N2966">
            <v>310001920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</row>
        <row r="2967">
          <cell r="N2967">
            <v>310001920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</row>
        <row r="2968">
          <cell r="N2968">
            <v>310001920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</row>
        <row r="2969">
          <cell r="N2969">
            <v>310001920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</row>
        <row r="2970">
          <cell r="N2970">
            <v>3100019200</v>
          </cell>
          <cell r="O2970">
            <v>0</v>
          </cell>
          <cell r="P2970">
            <v>0</v>
          </cell>
          <cell r="Q2970">
            <v>0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</row>
        <row r="2971">
          <cell r="N2971">
            <v>3100019200</v>
          </cell>
          <cell r="O2971">
            <v>0</v>
          </cell>
          <cell r="P2971">
            <v>0</v>
          </cell>
          <cell r="Q2971">
            <v>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</row>
        <row r="2972">
          <cell r="N2972">
            <v>3100019200</v>
          </cell>
          <cell r="O2972">
            <v>0</v>
          </cell>
          <cell r="P2972">
            <v>0</v>
          </cell>
          <cell r="Q2972">
            <v>0</v>
          </cell>
          <cell r="R2972">
            <v>0</v>
          </cell>
          <cell r="S2972">
            <v>0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</row>
        <row r="2973">
          <cell r="N2973">
            <v>3100019200</v>
          </cell>
          <cell r="O2973">
            <v>0</v>
          </cell>
          <cell r="P2973">
            <v>0</v>
          </cell>
          <cell r="Q2973">
            <v>0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</row>
        <row r="2974">
          <cell r="N2974">
            <v>3100019200</v>
          </cell>
          <cell r="O2974">
            <v>0</v>
          </cell>
          <cell r="P2974">
            <v>0</v>
          </cell>
          <cell r="Q2974">
            <v>0</v>
          </cell>
          <cell r="R2974">
            <v>0</v>
          </cell>
          <cell r="S2974">
            <v>0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</row>
        <row r="2975">
          <cell r="N2975">
            <v>3100019300</v>
          </cell>
          <cell r="O2975">
            <v>0</v>
          </cell>
          <cell r="P2975">
            <v>0</v>
          </cell>
          <cell r="Q2975">
            <v>0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</row>
        <row r="2976">
          <cell r="N2976">
            <v>3100019300</v>
          </cell>
          <cell r="O2976">
            <v>0</v>
          </cell>
          <cell r="P2976">
            <v>0</v>
          </cell>
          <cell r="Q2976">
            <v>0</v>
          </cell>
          <cell r="R2976">
            <v>0</v>
          </cell>
          <cell r="S2976">
            <v>0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</row>
        <row r="2977">
          <cell r="N2977">
            <v>3100019300</v>
          </cell>
          <cell r="O2977">
            <v>0</v>
          </cell>
          <cell r="P2977">
            <v>0</v>
          </cell>
          <cell r="Q2977">
            <v>0</v>
          </cell>
          <cell r="R2977">
            <v>0</v>
          </cell>
          <cell r="S2977">
            <v>0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</row>
        <row r="2978">
          <cell r="N2978">
            <v>310002000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</row>
        <row r="2979">
          <cell r="N2979">
            <v>310002010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</row>
        <row r="2980">
          <cell r="N2980">
            <v>3100020110</v>
          </cell>
          <cell r="O2980">
            <v>0</v>
          </cell>
          <cell r="P2980">
            <v>0</v>
          </cell>
          <cell r="Q2980">
            <v>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</row>
        <row r="2981">
          <cell r="N2981">
            <v>3100020110</v>
          </cell>
          <cell r="O2981">
            <v>0</v>
          </cell>
          <cell r="P2981">
            <v>0</v>
          </cell>
          <cell r="Q2981">
            <v>0</v>
          </cell>
          <cell r="R2981">
            <v>0</v>
          </cell>
          <cell r="S2981">
            <v>0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</row>
        <row r="2982">
          <cell r="N2982">
            <v>3100020110</v>
          </cell>
          <cell r="O2982">
            <v>0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</row>
        <row r="2983">
          <cell r="N2983">
            <v>3100020110</v>
          </cell>
          <cell r="O2983">
            <v>0</v>
          </cell>
          <cell r="P2983">
            <v>0</v>
          </cell>
          <cell r="Q2983">
            <v>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</row>
        <row r="2984">
          <cell r="N2984">
            <v>3100020110</v>
          </cell>
          <cell r="O2984">
            <v>0</v>
          </cell>
          <cell r="P2984">
            <v>0</v>
          </cell>
          <cell r="Q2984">
            <v>0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</row>
        <row r="2985">
          <cell r="N2985">
            <v>3100020110</v>
          </cell>
          <cell r="O2985">
            <v>0</v>
          </cell>
          <cell r="P2985">
            <v>0</v>
          </cell>
          <cell r="Q2985">
            <v>0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</row>
        <row r="2986">
          <cell r="N2986">
            <v>3100020110</v>
          </cell>
          <cell r="O2986">
            <v>0</v>
          </cell>
          <cell r="P2986">
            <v>0</v>
          </cell>
          <cell r="Q2986">
            <v>0</v>
          </cell>
          <cell r="R2986">
            <v>0</v>
          </cell>
          <cell r="S2986">
            <v>0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</row>
        <row r="2987">
          <cell r="N2987">
            <v>3100020110</v>
          </cell>
          <cell r="O2987">
            <v>0</v>
          </cell>
          <cell r="P2987">
            <v>0</v>
          </cell>
          <cell r="Q2987">
            <v>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</row>
        <row r="2988">
          <cell r="N2988">
            <v>3100020110</v>
          </cell>
          <cell r="O2988">
            <v>0</v>
          </cell>
          <cell r="P2988">
            <v>0</v>
          </cell>
          <cell r="Q2988">
            <v>0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</row>
        <row r="2989">
          <cell r="N2989">
            <v>3100020110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</row>
        <row r="2990">
          <cell r="N2990">
            <v>3100020110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</row>
        <row r="2991">
          <cell r="N2991">
            <v>3100020110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</row>
        <row r="2992">
          <cell r="N2992">
            <v>3100020110</v>
          </cell>
          <cell r="O2992">
            <v>0</v>
          </cell>
          <cell r="P2992">
            <v>0</v>
          </cell>
          <cell r="Q2992">
            <v>0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</row>
        <row r="2993">
          <cell r="N2993">
            <v>3100020110</v>
          </cell>
          <cell r="O2993">
            <v>0</v>
          </cell>
          <cell r="P2993">
            <v>0</v>
          </cell>
          <cell r="Q2993">
            <v>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</row>
        <row r="2994">
          <cell r="N2994">
            <v>3100020120</v>
          </cell>
          <cell r="O2994">
            <v>0</v>
          </cell>
          <cell r="P2994">
            <v>0</v>
          </cell>
          <cell r="Q2994">
            <v>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</row>
        <row r="2995">
          <cell r="N2995">
            <v>3100020121</v>
          </cell>
          <cell r="O2995">
            <v>0</v>
          </cell>
          <cell r="P2995">
            <v>0</v>
          </cell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</row>
        <row r="2996">
          <cell r="N2996">
            <v>3100020121</v>
          </cell>
          <cell r="O2996">
            <v>0</v>
          </cell>
          <cell r="P2996">
            <v>0</v>
          </cell>
          <cell r="Q2996">
            <v>0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</row>
        <row r="2997">
          <cell r="N2997">
            <v>3100020121</v>
          </cell>
          <cell r="O2997">
            <v>0</v>
          </cell>
          <cell r="P2997">
            <v>0</v>
          </cell>
          <cell r="Q2997">
            <v>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</row>
        <row r="2998">
          <cell r="N2998">
            <v>3100020129</v>
          </cell>
          <cell r="O2998">
            <v>0</v>
          </cell>
          <cell r="P2998">
            <v>0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</row>
        <row r="2999">
          <cell r="N2999">
            <v>3100020129</v>
          </cell>
          <cell r="O2999">
            <v>0</v>
          </cell>
          <cell r="P2999">
            <v>0</v>
          </cell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</row>
        <row r="3000">
          <cell r="N3000">
            <v>3100020129</v>
          </cell>
          <cell r="O3000">
            <v>0</v>
          </cell>
          <cell r="P3000">
            <v>0</v>
          </cell>
          <cell r="Q3000">
            <v>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</row>
        <row r="3001">
          <cell r="N3001">
            <v>3100020129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</row>
        <row r="3002">
          <cell r="N3002">
            <v>3100020129</v>
          </cell>
          <cell r="O3002">
            <v>0</v>
          </cell>
          <cell r="P3002">
            <v>0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</row>
        <row r="3003">
          <cell r="N3003">
            <v>3100020129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</row>
        <row r="3004">
          <cell r="N3004">
            <v>3100020200</v>
          </cell>
          <cell r="O3004">
            <v>0</v>
          </cell>
          <cell r="P3004">
            <v>0</v>
          </cell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</row>
        <row r="3005">
          <cell r="N3005">
            <v>3100020200</v>
          </cell>
          <cell r="O3005">
            <v>0</v>
          </cell>
          <cell r="P3005">
            <v>0</v>
          </cell>
          <cell r="Q3005">
            <v>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</row>
        <row r="3006">
          <cell r="N3006">
            <v>3100020200</v>
          </cell>
          <cell r="O3006">
            <v>0</v>
          </cell>
          <cell r="P3006">
            <v>0</v>
          </cell>
          <cell r="Q3006">
            <v>0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</row>
        <row r="3007">
          <cell r="N3007">
            <v>3100020300</v>
          </cell>
          <cell r="O3007">
            <v>0</v>
          </cell>
          <cell r="P3007">
            <v>0</v>
          </cell>
          <cell r="Q3007">
            <v>0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</row>
        <row r="3008">
          <cell r="N3008">
            <v>3100020300</v>
          </cell>
          <cell r="O3008">
            <v>0</v>
          </cell>
          <cell r="P3008">
            <v>0</v>
          </cell>
          <cell r="Q3008">
            <v>0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</row>
        <row r="3009">
          <cell r="N3009">
            <v>3100020300</v>
          </cell>
          <cell r="O3009">
            <v>0</v>
          </cell>
          <cell r="P3009">
            <v>0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</row>
        <row r="3010">
          <cell r="N3010">
            <v>3100029000</v>
          </cell>
          <cell r="O3010">
            <v>0</v>
          </cell>
          <cell r="P3010">
            <v>0</v>
          </cell>
          <cell r="Q3010">
            <v>0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</row>
        <row r="3011">
          <cell r="N3011">
            <v>3100029000</v>
          </cell>
          <cell r="O3011">
            <v>0</v>
          </cell>
          <cell r="P3011">
            <v>0</v>
          </cell>
          <cell r="Q3011">
            <v>0</v>
          </cell>
          <cell r="R3011">
            <v>0</v>
          </cell>
          <cell r="S3011">
            <v>0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</row>
        <row r="3012">
          <cell r="N3012">
            <v>3100029000</v>
          </cell>
          <cell r="O3012">
            <v>0</v>
          </cell>
          <cell r="P3012">
            <v>0</v>
          </cell>
          <cell r="Q3012">
            <v>0</v>
          </cell>
          <cell r="R3012">
            <v>0</v>
          </cell>
          <cell r="S3012">
            <v>0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</row>
        <row r="3013">
          <cell r="N3013">
            <v>3100040000</v>
          </cell>
          <cell r="O3013">
            <v>0</v>
          </cell>
          <cell r="P3013">
            <v>0</v>
          </cell>
          <cell r="Q3013">
            <v>0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</row>
        <row r="3014">
          <cell r="N3014">
            <v>3100040100</v>
          </cell>
          <cell r="O3014">
            <v>0</v>
          </cell>
          <cell r="P3014">
            <v>0</v>
          </cell>
          <cell r="Q3014">
            <v>0</v>
          </cell>
          <cell r="R3014">
            <v>0</v>
          </cell>
          <cell r="S3014">
            <v>0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</row>
        <row r="3015">
          <cell r="N3015">
            <v>3100040110</v>
          </cell>
          <cell r="O3015">
            <v>0</v>
          </cell>
          <cell r="P3015">
            <v>0</v>
          </cell>
          <cell r="Q3015">
            <v>0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</row>
        <row r="3016">
          <cell r="N3016">
            <v>3100040110</v>
          </cell>
          <cell r="O3016">
            <v>0</v>
          </cell>
          <cell r="P3016">
            <v>0</v>
          </cell>
          <cell r="Q3016">
            <v>0</v>
          </cell>
          <cell r="R3016">
            <v>0</v>
          </cell>
          <cell r="S3016">
            <v>0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</row>
        <row r="3017">
          <cell r="N3017">
            <v>3100040110</v>
          </cell>
          <cell r="O3017">
            <v>0</v>
          </cell>
          <cell r="P3017">
            <v>0</v>
          </cell>
          <cell r="Q3017">
            <v>0</v>
          </cell>
          <cell r="R3017">
            <v>0</v>
          </cell>
          <cell r="S3017">
            <v>0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</row>
        <row r="3018">
          <cell r="N3018">
            <v>3100040110</v>
          </cell>
          <cell r="O3018">
            <v>0</v>
          </cell>
          <cell r="P3018">
            <v>0</v>
          </cell>
          <cell r="Q3018">
            <v>0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</row>
        <row r="3019">
          <cell r="N3019">
            <v>3100040110</v>
          </cell>
          <cell r="O3019">
            <v>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</row>
        <row r="3020">
          <cell r="N3020">
            <v>3100040120</v>
          </cell>
          <cell r="O3020">
            <v>0</v>
          </cell>
          <cell r="P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</row>
        <row r="3021">
          <cell r="N3021">
            <v>310004012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</row>
        <row r="3022">
          <cell r="N3022">
            <v>310004012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</row>
        <row r="3023">
          <cell r="N3023">
            <v>3100040120</v>
          </cell>
          <cell r="O3023">
            <v>0</v>
          </cell>
          <cell r="P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</row>
        <row r="3024">
          <cell r="N3024">
            <v>3100040130</v>
          </cell>
          <cell r="O3024">
            <v>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</row>
        <row r="3025">
          <cell r="N3025">
            <v>310004013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</row>
        <row r="3026">
          <cell r="N3026">
            <v>3100040130</v>
          </cell>
          <cell r="O3026">
            <v>0</v>
          </cell>
          <cell r="P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</row>
        <row r="3027">
          <cell r="N3027">
            <v>3100040200</v>
          </cell>
          <cell r="O3027">
            <v>0</v>
          </cell>
          <cell r="P3027">
            <v>0</v>
          </cell>
          <cell r="Q3027">
            <v>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</row>
        <row r="3028">
          <cell r="N3028">
            <v>3100040210</v>
          </cell>
          <cell r="O3028">
            <v>0</v>
          </cell>
          <cell r="P3028">
            <v>0</v>
          </cell>
          <cell r="Q3028">
            <v>0</v>
          </cell>
          <cell r="R3028">
            <v>0</v>
          </cell>
          <cell r="S3028">
            <v>0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</row>
        <row r="3029">
          <cell r="N3029">
            <v>3100040210</v>
          </cell>
          <cell r="O3029">
            <v>0</v>
          </cell>
          <cell r="P3029">
            <v>0</v>
          </cell>
          <cell r="Q3029">
            <v>0</v>
          </cell>
          <cell r="R3029">
            <v>0</v>
          </cell>
          <cell r="S3029">
            <v>0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</row>
        <row r="3030">
          <cell r="N3030">
            <v>3100040210</v>
          </cell>
          <cell r="O3030">
            <v>0</v>
          </cell>
          <cell r="P3030">
            <v>0</v>
          </cell>
          <cell r="Q3030">
            <v>0</v>
          </cell>
          <cell r="R3030">
            <v>0</v>
          </cell>
          <cell r="S3030">
            <v>0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</row>
        <row r="3031">
          <cell r="N3031">
            <v>3100040210</v>
          </cell>
          <cell r="O3031">
            <v>0</v>
          </cell>
          <cell r="P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</row>
        <row r="3032">
          <cell r="N3032">
            <v>3100040210</v>
          </cell>
          <cell r="O3032">
            <v>0</v>
          </cell>
          <cell r="P3032">
            <v>0</v>
          </cell>
          <cell r="Q3032">
            <v>0</v>
          </cell>
          <cell r="R3032">
            <v>0</v>
          </cell>
          <cell r="S3032">
            <v>0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</row>
        <row r="3033">
          <cell r="N3033">
            <v>3100040220</v>
          </cell>
          <cell r="O3033">
            <v>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</row>
        <row r="3034">
          <cell r="N3034">
            <v>3100040220</v>
          </cell>
          <cell r="O3034">
            <v>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</row>
        <row r="3035">
          <cell r="N3035">
            <v>3100040220</v>
          </cell>
          <cell r="O3035">
            <v>0</v>
          </cell>
          <cell r="P3035">
            <v>0</v>
          </cell>
          <cell r="Q3035">
            <v>0</v>
          </cell>
          <cell r="R3035">
            <v>0</v>
          </cell>
          <cell r="S3035">
            <v>0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</row>
        <row r="3036">
          <cell r="N3036">
            <v>3100040220</v>
          </cell>
          <cell r="O3036">
            <v>0</v>
          </cell>
          <cell r="P3036">
            <v>0</v>
          </cell>
          <cell r="Q3036">
            <v>0</v>
          </cell>
          <cell r="R3036">
            <v>0</v>
          </cell>
          <cell r="S3036">
            <v>0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</row>
        <row r="3037">
          <cell r="N3037">
            <v>310005000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</row>
        <row r="3038">
          <cell r="N3038">
            <v>3100050000</v>
          </cell>
          <cell r="O3038">
            <v>0</v>
          </cell>
          <cell r="P3038">
            <v>0</v>
          </cell>
          <cell r="Q3038">
            <v>0</v>
          </cell>
          <cell r="R3038">
            <v>0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</row>
        <row r="3039">
          <cell r="N3039">
            <v>3100050000</v>
          </cell>
          <cell r="O3039">
            <v>0</v>
          </cell>
          <cell r="P3039">
            <v>0</v>
          </cell>
          <cell r="Q3039">
            <v>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</row>
        <row r="3040">
          <cell r="N3040">
            <v>3100060000</v>
          </cell>
          <cell r="O3040">
            <v>0</v>
          </cell>
          <cell r="P3040">
            <v>0</v>
          </cell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</row>
        <row r="3041">
          <cell r="N3041">
            <v>3100060100</v>
          </cell>
          <cell r="O3041">
            <v>0</v>
          </cell>
          <cell r="P3041">
            <v>0</v>
          </cell>
          <cell r="Q3041">
            <v>0</v>
          </cell>
          <cell r="R3041">
            <v>0</v>
          </cell>
          <cell r="S3041">
            <v>0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</row>
        <row r="3042">
          <cell r="N3042">
            <v>3100060110</v>
          </cell>
          <cell r="O3042">
            <v>0</v>
          </cell>
          <cell r="P3042">
            <v>0</v>
          </cell>
          <cell r="Q3042">
            <v>0</v>
          </cell>
          <cell r="R3042">
            <v>0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</row>
        <row r="3043">
          <cell r="N3043">
            <v>3100060110</v>
          </cell>
          <cell r="O3043">
            <v>0</v>
          </cell>
          <cell r="P3043">
            <v>0</v>
          </cell>
          <cell r="Q3043">
            <v>0</v>
          </cell>
          <cell r="R3043">
            <v>0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</row>
        <row r="3044">
          <cell r="N3044">
            <v>3100060110</v>
          </cell>
          <cell r="O3044">
            <v>0</v>
          </cell>
          <cell r="P3044">
            <v>0</v>
          </cell>
          <cell r="Q3044">
            <v>0</v>
          </cell>
          <cell r="R3044">
            <v>0</v>
          </cell>
          <cell r="S3044">
            <v>0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</row>
        <row r="3045">
          <cell r="N3045">
            <v>310006012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</row>
        <row r="3046">
          <cell r="N3046">
            <v>3100060120</v>
          </cell>
          <cell r="O3046">
            <v>0</v>
          </cell>
          <cell r="P3046">
            <v>0</v>
          </cell>
          <cell r="Q3046">
            <v>0</v>
          </cell>
          <cell r="R3046">
            <v>0</v>
          </cell>
          <cell r="S3046">
            <v>0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</row>
        <row r="3047">
          <cell r="N3047">
            <v>3100060120</v>
          </cell>
          <cell r="O3047">
            <v>0</v>
          </cell>
          <cell r="P3047">
            <v>0</v>
          </cell>
          <cell r="Q3047">
            <v>0</v>
          </cell>
          <cell r="R3047">
            <v>0</v>
          </cell>
          <cell r="S3047">
            <v>0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</row>
        <row r="3048">
          <cell r="N3048">
            <v>3100060200</v>
          </cell>
          <cell r="O3048">
            <v>0</v>
          </cell>
          <cell r="P3048">
            <v>0</v>
          </cell>
          <cell r="Q3048">
            <v>0</v>
          </cell>
          <cell r="R3048">
            <v>0</v>
          </cell>
          <cell r="S3048">
            <v>0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</row>
        <row r="3049">
          <cell r="N3049">
            <v>3100060200</v>
          </cell>
          <cell r="O3049">
            <v>0</v>
          </cell>
          <cell r="P3049">
            <v>0</v>
          </cell>
          <cell r="Q3049">
            <v>0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</row>
        <row r="3050">
          <cell r="N3050">
            <v>3100060200</v>
          </cell>
          <cell r="O3050">
            <v>0</v>
          </cell>
          <cell r="P3050">
            <v>0</v>
          </cell>
          <cell r="Q3050">
            <v>0</v>
          </cell>
          <cell r="R3050">
            <v>0</v>
          </cell>
          <cell r="S3050">
            <v>0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</row>
        <row r="3051">
          <cell r="N3051">
            <v>3100090000</v>
          </cell>
          <cell r="O3051">
            <v>0</v>
          </cell>
          <cell r="P3051">
            <v>0</v>
          </cell>
          <cell r="Q3051">
            <v>0</v>
          </cell>
          <cell r="R3051">
            <v>0</v>
          </cell>
          <cell r="S3051">
            <v>0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</row>
        <row r="3052">
          <cell r="N3052">
            <v>3100090100</v>
          </cell>
          <cell r="O3052">
            <v>0</v>
          </cell>
          <cell r="P3052">
            <v>0</v>
          </cell>
          <cell r="Q3052">
            <v>0</v>
          </cell>
          <cell r="R3052">
            <v>0</v>
          </cell>
          <cell r="S3052">
            <v>0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</row>
        <row r="3053">
          <cell r="N3053">
            <v>310009010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</row>
        <row r="3054">
          <cell r="N3054">
            <v>310009010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</row>
        <row r="3055">
          <cell r="N3055">
            <v>3100090200</v>
          </cell>
          <cell r="O3055">
            <v>0</v>
          </cell>
          <cell r="P3055">
            <v>0</v>
          </cell>
          <cell r="Q3055">
            <v>0</v>
          </cell>
          <cell r="R3055">
            <v>0</v>
          </cell>
          <cell r="S3055">
            <v>0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</row>
        <row r="3056">
          <cell r="N3056">
            <v>3100090200</v>
          </cell>
          <cell r="O3056">
            <v>0</v>
          </cell>
          <cell r="P3056">
            <v>0</v>
          </cell>
          <cell r="Q3056">
            <v>0</v>
          </cell>
          <cell r="R3056">
            <v>0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</row>
        <row r="3057">
          <cell r="N3057">
            <v>3100090200</v>
          </cell>
          <cell r="O3057">
            <v>0</v>
          </cell>
          <cell r="P3057">
            <v>0</v>
          </cell>
          <cell r="Q3057">
            <v>0</v>
          </cell>
          <cell r="R3057">
            <v>0</v>
          </cell>
          <cell r="S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</row>
        <row r="3058">
          <cell r="N3058">
            <v>310010000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0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</row>
        <row r="3059">
          <cell r="N3059">
            <v>310010010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</row>
        <row r="3060">
          <cell r="N3060">
            <v>3100100100</v>
          </cell>
          <cell r="O3060">
            <v>0</v>
          </cell>
          <cell r="P3060">
            <v>0</v>
          </cell>
          <cell r="Q3060">
            <v>0</v>
          </cell>
          <cell r="R3060">
            <v>0</v>
          </cell>
          <cell r="S3060">
            <v>0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</row>
        <row r="3061">
          <cell r="N3061">
            <v>3100100100</v>
          </cell>
          <cell r="O3061">
            <v>0</v>
          </cell>
          <cell r="P3061">
            <v>0</v>
          </cell>
          <cell r="Q3061">
            <v>0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</row>
        <row r="3062">
          <cell r="N3062">
            <v>310010020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</row>
        <row r="3063">
          <cell r="N3063">
            <v>3100100200</v>
          </cell>
          <cell r="O3063">
            <v>0</v>
          </cell>
          <cell r="P3063">
            <v>0</v>
          </cell>
          <cell r="Q3063">
            <v>0</v>
          </cell>
          <cell r="R3063">
            <v>0</v>
          </cell>
          <cell r="S3063">
            <v>0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</row>
        <row r="3064">
          <cell r="N3064">
            <v>3100100200</v>
          </cell>
          <cell r="O3064">
            <v>0</v>
          </cell>
          <cell r="P3064">
            <v>0</v>
          </cell>
          <cell r="Q3064">
            <v>0</v>
          </cell>
          <cell r="R3064">
            <v>0</v>
          </cell>
          <cell r="S3064">
            <v>0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</row>
        <row r="3065">
          <cell r="N3065">
            <v>3100190000</v>
          </cell>
          <cell r="O3065">
            <v>0</v>
          </cell>
          <cell r="P3065">
            <v>0</v>
          </cell>
          <cell r="Q3065">
            <v>0</v>
          </cell>
          <cell r="R3065">
            <v>0</v>
          </cell>
          <cell r="S3065">
            <v>0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</row>
        <row r="3066">
          <cell r="N3066">
            <v>3100190100</v>
          </cell>
          <cell r="O3066">
            <v>0</v>
          </cell>
          <cell r="P3066">
            <v>0</v>
          </cell>
          <cell r="Q3066">
            <v>0</v>
          </cell>
          <cell r="R3066">
            <v>0</v>
          </cell>
          <cell r="S3066">
            <v>0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</row>
        <row r="3067">
          <cell r="N3067">
            <v>3100190100</v>
          </cell>
          <cell r="O3067">
            <v>0</v>
          </cell>
          <cell r="P3067">
            <v>0</v>
          </cell>
          <cell r="Q3067">
            <v>0</v>
          </cell>
          <cell r="R3067">
            <v>0</v>
          </cell>
          <cell r="S3067">
            <v>0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</row>
        <row r="3068">
          <cell r="N3068">
            <v>3100190100</v>
          </cell>
          <cell r="O3068">
            <v>0</v>
          </cell>
          <cell r="P3068">
            <v>0</v>
          </cell>
          <cell r="Q3068">
            <v>0</v>
          </cell>
          <cell r="R3068">
            <v>0</v>
          </cell>
          <cell r="S3068">
            <v>0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</row>
        <row r="3069">
          <cell r="N3069">
            <v>3100190200</v>
          </cell>
          <cell r="O3069">
            <v>0</v>
          </cell>
          <cell r="P3069">
            <v>0</v>
          </cell>
          <cell r="Q3069">
            <v>0</v>
          </cell>
          <cell r="R3069">
            <v>0</v>
          </cell>
          <cell r="S3069">
            <v>0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</row>
        <row r="3070">
          <cell r="N3070">
            <v>310019021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0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</row>
        <row r="3071">
          <cell r="N3071">
            <v>3100190210</v>
          </cell>
          <cell r="O3071">
            <v>0</v>
          </cell>
          <cell r="P3071">
            <v>0</v>
          </cell>
          <cell r="Q3071">
            <v>0</v>
          </cell>
          <cell r="R3071">
            <v>0</v>
          </cell>
          <cell r="S3071">
            <v>0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</row>
        <row r="3072">
          <cell r="N3072">
            <v>3100190210</v>
          </cell>
          <cell r="O3072">
            <v>0</v>
          </cell>
          <cell r="P3072">
            <v>0</v>
          </cell>
          <cell r="Q3072">
            <v>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</row>
        <row r="3073">
          <cell r="N3073">
            <v>310019022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</row>
        <row r="3074">
          <cell r="N3074">
            <v>310019022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</row>
        <row r="3075">
          <cell r="N3075">
            <v>3100190220</v>
          </cell>
          <cell r="O3075">
            <v>0</v>
          </cell>
          <cell r="P3075">
            <v>0</v>
          </cell>
          <cell r="Q3075">
            <v>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</row>
        <row r="3076">
          <cell r="N3076">
            <v>3100190290</v>
          </cell>
          <cell r="O3076">
            <v>0</v>
          </cell>
          <cell r="P3076">
            <v>0</v>
          </cell>
          <cell r="Q3076">
            <v>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</row>
        <row r="3077">
          <cell r="N3077">
            <v>3100190290</v>
          </cell>
          <cell r="O3077">
            <v>0</v>
          </cell>
          <cell r="P3077">
            <v>0</v>
          </cell>
          <cell r="Q3077">
            <v>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</row>
        <row r="3078">
          <cell r="N3078">
            <v>3100190290</v>
          </cell>
          <cell r="O3078">
            <v>0</v>
          </cell>
          <cell r="P3078">
            <v>0</v>
          </cell>
          <cell r="Q3078">
            <v>0</v>
          </cell>
          <cell r="R3078">
            <v>0</v>
          </cell>
          <cell r="S3078">
            <v>0</v>
          </cell>
          <cell r="T3078">
            <v>0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</row>
        <row r="3079">
          <cell r="N3079">
            <v>3100200000</v>
          </cell>
          <cell r="O3079">
            <v>0</v>
          </cell>
          <cell r="P3079">
            <v>0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</row>
        <row r="3080">
          <cell r="N3080">
            <v>3100200100</v>
          </cell>
          <cell r="O3080">
            <v>0</v>
          </cell>
          <cell r="P3080">
            <v>0</v>
          </cell>
          <cell r="Q3080">
            <v>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</row>
        <row r="3081">
          <cell r="N3081">
            <v>3100200100</v>
          </cell>
          <cell r="O3081">
            <v>0</v>
          </cell>
          <cell r="P3081">
            <v>0</v>
          </cell>
          <cell r="Q3081">
            <v>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</row>
        <row r="3082">
          <cell r="N3082">
            <v>3100200100</v>
          </cell>
          <cell r="O3082">
            <v>0</v>
          </cell>
          <cell r="P3082">
            <v>0</v>
          </cell>
          <cell r="Q3082">
            <v>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</row>
        <row r="3083">
          <cell r="N3083">
            <v>3100200200</v>
          </cell>
          <cell r="O3083">
            <v>0</v>
          </cell>
          <cell r="P3083">
            <v>0</v>
          </cell>
          <cell r="Q3083">
            <v>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</row>
        <row r="3084">
          <cell r="N3084">
            <v>3100200200</v>
          </cell>
          <cell r="O3084">
            <v>0</v>
          </cell>
          <cell r="P3084">
            <v>0</v>
          </cell>
          <cell r="Q3084">
            <v>0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</row>
        <row r="3085">
          <cell r="N3085">
            <v>3100200200</v>
          </cell>
          <cell r="O3085">
            <v>0</v>
          </cell>
          <cell r="P3085">
            <v>0</v>
          </cell>
          <cell r="Q3085">
            <v>0</v>
          </cell>
          <cell r="R3085">
            <v>0</v>
          </cell>
          <cell r="S3085">
            <v>0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>
            <v>0</v>
          </cell>
          <cell r="Z3085">
            <v>0</v>
          </cell>
        </row>
        <row r="3086">
          <cell r="N3086">
            <v>310029000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</row>
        <row r="3087">
          <cell r="N3087">
            <v>310029010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</row>
        <row r="3088">
          <cell r="N3088">
            <v>3100290100</v>
          </cell>
          <cell r="O3088">
            <v>0</v>
          </cell>
          <cell r="P3088">
            <v>0</v>
          </cell>
          <cell r="Q3088">
            <v>0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</row>
        <row r="3089">
          <cell r="N3089">
            <v>3100290100</v>
          </cell>
          <cell r="O3089">
            <v>0</v>
          </cell>
          <cell r="P3089">
            <v>0</v>
          </cell>
          <cell r="Q3089">
            <v>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</row>
        <row r="3090">
          <cell r="N3090">
            <v>3100290200</v>
          </cell>
          <cell r="O3090">
            <v>0</v>
          </cell>
          <cell r="P3090">
            <v>0</v>
          </cell>
          <cell r="Q3090">
            <v>0</v>
          </cell>
          <cell r="R3090">
            <v>0</v>
          </cell>
          <cell r="S3090">
            <v>0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>
            <v>0</v>
          </cell>
          <cell r="Z3090">
            <v>0</v>
          </cell>
        </row>
        <row r="3091">
          <cell r="N3091">
            <v>3100290200</v>
          </cell>
          <cell r="O3091">
            <v>0</v>
          </cell>
          <cell r="P3091">
            <v>0</v>
          </cell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</row>
        <row r="3092">
          <cell r="N3092">
            <v>310029020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</row>
        <row r="3093">
          <cell r="N3093">
            <v>310029030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</row>
        <row r="3094">
          <cell r="N3094">
            <v>310029030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</row>
        <row r="3095">
          <cell r="N3095">
            <v>310029030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</row>
        <row r="3096">
          <cell r="N3096">
            <v>3100290300</v>
          </cell>
          <cell r="O3096">
            <v>0</v>
          </cell>
          <cell r="P3096">
            <v>0</v>
          </cell>
          <cell r="Q3096">
            <v>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</row>
        <row r="3097">
          <cell r="N3097">
            <v>310029030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</row>
        <row r="3098">
          <cell r="N3098">
            <v>3100290300</v>
          </cell>
          <cell r="O3098">
            <v>0</v>
          </cell>
          <cell r="P3098">
            <v>0</v>
          </cell>
          <cell r="Q3098">
            <v>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</row>
        <row r="3099">
          <cell r="N3099">
            <v>3100290300</v>
          </cell>
          <cell r="O3099">
            <v>0</v>
          </cell>
          <cell r="P3099">
            <v>0</v>
          </cell>
          <cell r="Q3099">
            <v>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</row>
        <row r="3100">
          <cell r="N3100">
            <v>3100290300</v>
          </cell>
          <cell r="O3100">
            <v>0</v>
          </cell>
          <cell r="P3100">
            <v>0</v>
          </cell>
          <cell r="Q3100">
            <v>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</row>
        <row r="3101">
          <cell r="N3101">
            <v>3100290300</v>
          </cell>
          <cell r="O3101">
            <v>0</v>
          </cell>
          <cell r="P3101">
            <v>0</v>
          </cell>
          <cell r="Q3101">
            <v>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</row>
        <row r="3102">
          <cell r="N3102">
            <v>3100290300</v>
          </cell>
          <cell r="O3102">
            <v>0</v>
          </cell>
          <cell r="P3102">
            <v>0</v>
          </cell>
          <cell r="Q3102">
            <v>0</v>
          </cell>
          <cell r="R3102">
            <v>0</v>
          </cell>
          <cell r="S3102">
            <v>0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</row>
        <row r="3103">
          <cell r="N3103">
            <v>310029030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</row>
        <row r="3104">
          <cell r="N3104">
            <v>3100290300</v>
          </cell>
          <cell r="O3104">
            <v>0</v>
          </cell>
          <cell r="P3104">
            <v>0</v>
          </cell>
          <cell r="Q3104">
            <v>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</row>
        <row r="3105">
          <cell r="N3105">
            <v>3100290300</v>
          </cell>
          <cell r="O3105">
            <v>0</v>
          </cell>
          <cell r="P3105">
            <v>0</v>
          </cell>
          <cell r="Q3105">
            <v>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</row>
        <row r="3106">
          <cell r="N3106">
            <v>3100290300</v>
          </cell>
          <cell r="O3106">
            <v>0</v>
          </cell>
          <cell r="P3106">
            <v>0</v>
          </cell>
          <cell r="Q3106">
            <v>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</row>
        <row r="3107">
          <cell r="N3107">
            <v>3100290300</v>
          </cell>
          <cell r="O3107">
            <v>0</v>
          </cell>
          <cell r="P3107">
            <v>0</v>
          </cell>
          <cell r="Q3107">
            <v>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</row>
        <row r="3108">
          <cell r="N3108">
            <v>310029030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</row>
        <row r="3109">
          <cell r="N3109">
            <v>310029030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</row>
        <row r="3110">
          <cell r="N3110">
            <v>310029030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</row>
        <row r="3111">
          <cell r="N3111">
            <v>310029040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</row>
        <row r="3112">
          <cell r="N3112">
            <v>310029040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</row>
        <row r="3113">
          <cell r="N3113">
            <v>3100290400</v>
          </cell>
          <cell r="O3113">
            <v>0</v>
          </cell>
          <cell r="P3113">
            <v>0</v>
          </cell>
          <cell r="Q3113">
            <v>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</row>
        <row r="3114">
          <cell r="N3114">
            <v>3100290400</v>
          </cell>
          <cell r="O3114">
            <v>0</v>
          </cell>
          <cell r="P3114">
            <v>0</v>
          </cell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</row>
        <row r="3115">
          <cell r="N3115">
            <v>310029050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</row>
        <row r="3116">
          <cell r="N3116">
            <v>3100290500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</row>
        <row r="3117">
          <cell r="N3117">
            <v>3100290500</v>
          </cell>
          <cell r="O3117">
            <v>0</v>
          </cell>
          <cell r="P3117">
            <v>0</v>
          </cell>
          <cell r="Q3117">
            <v>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</row>
        <row r="3118">
          <cell r="N3118">
            <v>3100290500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</row>
        <row r="3119">
          <cell r="N3119">
            <v>3100500000</v>
          </cell>
          <cell r="O3119">
            <v>0</v>
          </cell>
          <cell r="P3119">
            <v>0</v>
          </cell>
          <cell r="Q3119">
            <v>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</row>
        <row r="3120">
          <cell r="N3120">
            <v>3100500100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</row>
        <row r="3121">
          <cell r="N3121">
            <v>3100500110</v>
          </cell>
          <cell r="O3121">
            <v>0</v>
          </cell>
          <cell r="P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</row>
        <row r="3122">
          <cell r="N3122">
            <v>3100500110</v>
          </cell>
          <cell r="O3122">
            <v>0</v>
          </cell>
          <cell r="P3122">
            <v>0</v>
          </cell>
          <cell r="Q3122">
            <v>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</row>
        <row r="3123">
          <cell r="N3123">
            <v>3100500110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</row>
        <row r="3124">
          <cell r="N3124">
            <v>3100500110</v>
          </cell>
          <cell r="O3124">
            <v>0</v>
          </cell>
          <cell r="P3124">
            <v>0</v>
          </cell>
          <cell r="Q3124">
            <v>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</row>
        <row r="3125">
          <cell r="N3125">
            <v>3100500110</v>
          </cell>
          <cell r="O3125">
            <v>0</v>
          </cell>
          <cell r="P3125">
            <v>0</v>
          </cell>
          <cell r="Q3125">
            <v>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</row>
        <row r="3126">
          <cell r="N3126">
            <v>3100500120</v>
          </cell>
          <cell r="O3126">
            <v>0</v>
          </cell>
          <cell r="P3126">
            <v>0</v>
          </cell>
          <cell r="Q3126">
            <v>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</row>
        <row r="3127">
          <cell r="N3127">
            <v>3100500121</v>
          </cell>
          <cell r="O3127">
            <v>0</v>
          </cell>
          <cell r="P3127">
            <v>0</v>
          </cell>
          <cell r="Q3127">
            <v>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</row>
        <row r="3128">
          <cell r="N3128">
            <v>3100500121</v>
          </cell>
          <cell r="O3128">
            <v>0</v>
          </cell>
          <cell r="P3128">
            <v>0</v>
          </cell>
          <cell r="Q3128">
            <v>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</row>
        <row r="3129">
          <cell r="N3129">
            <v>3100500121</v>
          </cell>
          <cell r="O3129">
            <v>0</v>
          </cell>
          <cell r="P3129">
            <v>0</v>
          </cell>
          <cell r="Q3129">
            <v>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</row>
        <row r="3130">
          <cell r="N3130">
            <v>3100500122</v>
          </cell>
          <cell r="O3130">
            <v>0</v>
          </cell>
          <cell r="P3130">
            <v>0</v>
          </cell>
          <cell r="Q3130">
            <v>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</row>
        <row r="3131">
          <cell r="N3131">
            <v>3100500122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</row>
        <row r="3132">
          <cell r="N3132">
            <v>3100500122</v>
          </cell>
          <cell r="O3132">
            <v>0</v>
          </cell>
          <cell r="P3132">
            <v>0</v>
          </cell>
          <cell r="Q3132">
            <v>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</row>
        <row r="3133">
          <cell r="N3133">
            <v>3100500129</v>
          </cell>
          <cell r="O3133">
            <v>0</v>
          </cell>
          <cell r="P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</row>
        <row r="3134">
          <cell r="N3134">
            <v>3100500129</v>
          </cell>
          <cell r="O3134">
            <v>0</v>
          </cell>
          <cell r="P3134">
            <v>0</v>
          </cell>
          <cell r="Q3134">
            <v>0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</row>
        <row r="3135">
          <cell r="N3135">
            <v>3100500129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</row>
        <row r="3136">
          <cell r="N3136">
            <v>3100500200</v>
          </cell>
          <cell r="O3136">
            <v>0</v>
          </cell>
          <cell r="P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</row>
        <row r="3137">
          <cell r="N3137">
            <v>3100500210</v>
          </cell>
          <cell r="O3137">
            <v>0</v>
          </cell>
          <cell r="P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</row>
        <row r="3138">
          <cell r="N3138">
            <v>3100500210</v>
          </cell>
          <cell r="O3138">
            <v>0</v>
          </cell>
          <cell r="P3138">
            <v>0</v>
          </cell>
          <cell r="Q3138">
            <v>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</row>
        <row r="3139">
          <cell r="N3139">
            <v>3100500210</v>
          </cell>
          <cell r="O3139">
            <v>0</v>
          </cell>
          <cell r="P3139">
            <v>0</v>
          </cell>
          <cell r="Q3139">
            <v>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</row>
        <row r="3140">
          <cell r="N3140">
            <v>3100500220</v>
          </cell>
          <cell r="O3140">
            <v>0</v>
          </cell>
          <cell r="P3140">
            <v>0</v>
          </cell>
          <cell r="Q3140">
            <v>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</row>
        <row r="3141">
          <cell r="N3141">
            <v>3100500221</v>
          </cell>
          <cell r="O3141">
            <v>0</v>
          </cell>
          <cell r="P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</row>
        <row r="3142">
          <cell r="N3142">
            <v>3100500221</v>
          </cell>
          <cell r="O3142">
            <v>0</v>
          </cell>
          <cell r="P3142">
            <v>0</v>
          </cell>
          <cell r="Q3142">
            <v>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</row>
        <row r="3143">
          <cell r="N3143">
            <v>3100500221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</row>
        <row r="3144">
          <cell r="N3144">
            <v>3100500222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</row>
        <row r="3145">
          <cell r="N3145">
            <v>3100500222</v>
          </cell>
          <cell r="O3145">
            <v>0</v>
          </cell>
          <cell r="P3145">
            <v>0</v>
          </cell>
          <cell r="Q3145">
            <v>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</row>
        <row r="3146">
          <cell r="N3146">
            <v>3100500222</v>
          </cell>
          <cell r="O3146">
            <v>0</v>
          </cell>
          <cell r="P3146">
            <v>0</v>
          </cell>
          <cell r="Q3146">
            <v>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</row>
        <row r="3147">
          <cell r="N3147">
            <v>3100500229</v>
          </cell>
          <cell r="O3147">
            <v>0</v>
          </cell>
          <cell r="P3147">
            <v>0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</row>
        <row r="3148">
          <cell r="N3148">
            <v>3100500229</v>
          </cell>
          <cell r="O3148">
            <v>0</v>
          </cell>
          <cell r="P3148">
            <v>0</v>
          </cell>
          <cell r="Q3148">
            <v>0</v>
          </cell>
          <cell r="R3148">
            <v>0</v>
          </cell>
          <cell r="S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</row>
        <row r="3149">
          <cell r="N3149">
            <v>3100500229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</row>
        <row r="3150">
          <cell r="N3150">
            <v>3100590000</v>
          </cell>
          <cell r="O3150">
            <v>0</v>
          </cell>
          <cell r="P3150">
            <v>0</v>
          </cell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</row>
        <row r="3151">
          <cell r="N3151">
            <v>3100590100</v>
          </cell>
          <cell r="O3151">
            <v>0</v>
          </cell>
          <cell r="P3151">
            <v>0</v>
          </cell>
          <cell r="Q3151">
            <v>0</v>
          </cell>
          <cell r="R3151">
            <v>0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</row>
        <row r="3152">
          <cell r="N3152">
            <v>3100590100</v>
          </cell>
          <cell r="O3152">
            <v>0</v>
          </cell>
          <cell r="P3152">
            <v>0</v>
          </cell>
          <cell r="Q3152">
            <v>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</row>
        <row r="3153">
          <cell r="N3153">
            <v>310059010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</row>
        <row r="3154">
          <cell r="N3154">
            <v>310059020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</row>
        <row r="3155">
          <cell r="N3155">
            <v>3100590210</v>
          </cell>
          <cell r="O3155">
            <v>0</v>
          </cell>
          <cell r="P3155">
            <v>0</v>
          </cell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</row>
        <row r="3156">
          <cell r="N3156">
            <v>3100590210</v>
          </cell>
          <cell r="O3156">
            <v>0</v>
          </cell>
          <cell r="P3156">
            <v>0</v>
          </cell>
          <cell r="Q3156">
            <v>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</row>
        <row r="3157">
          <cell r="N3157">
            <v>310059021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</row>
        <row r="3158">
          <cell r="N3158">
            <v>3100590220</v>
          </cell>
          <cell r="O3158">
            <v>0</v>
          </cell>
          <cell r="P3158">
            <v>0</v>
          </cell>
          <cell r="Q3158">
            <v>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</row>
        <row r="3159">
          <cell r="N3159">
            <v>3100590220</v>
          </cell>
          <cell r="O3159">
            <v>0</v>
          </cell>
          <cell r="P3159">
            <v>0</v>
          </cell>
          <cell r="Q3159">
            <v>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</row>
        <row r="3160">
          <cell r="N3160">
            <v>3100590220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</row>
        <row r="3161">
          <cell r="N3161">
            <v>3100590290</v>
          </cell>
          <cell r="O3161">
            <v>0</v>
          </cell>
          <cell r="P3161">
            <v>0</v>
          </cell>
          <cell r="Q3161">
            <v>0</v>
          </cell>
          <cell r="R3161">
            <v>0</v>
          </cell>
          <cell r="S3161">
            <v>0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</row>
        <row r="3162">
          <cell r="N3162">
            <v>310059029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</row>
        <row r="3163">
          <cell r="N3163">
            <v>310059029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</row>
        <row r="3164">
          <cell r="N3164">
            <v>3100700000</v>
          </cell>
          <cell r="O3164">
            <v>0</v>
          </cell>
          <cell r="P3164">
            <v>0</v>
          </cell>
          <cell r="Q3164">
            <v>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</row>
        <row r="3165">
          <cell r="N3165">
            <v>310070070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</row>
        <row r="3166">
          <cell r="N3166">
            <v>3100700710</v>
          </cell>
          <cell r="O3166">
            <v>0</v>
          </cell>
          <cell r="P3166">
            <v>0</v>
          </cell>
          <cell r="Q3166">
            <v>0</v>
          </cell>
          <cell r="R3166">
            <v>0</v>
          </cell>
          <cell r="S3166">
            <v>0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</row>
        <row r="3167">
          <cell r="N3167">
            <v>310070071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</row>
        <row r="3168">
          <cell r="N3168">
            <v>310070071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</row>
        <row r="3169">
          <cell r="N3169">
            <v>310070072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</row>
        <row r="3170">
          <cell r="N3170">
            <v>310070072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</row>
        <row r="3171">
          <cell r="N3171">
            <v>310070072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</row>
        <row r="3172">
          <cell r="N3172">
            <v>310070073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</row>
        <row r="3173">
          <cell r="N3173">
            <v>3100700730</v>
          </cell>
          <cell r="O3173">
            <v>0</v>
          </cell>
          <cell r="P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</row>
        <row r="3174">
          <cell r="N3174">
            <v>3100700730</v>
          </cell>
          <cell r="O3174">
            <v>0</v>
          </cell>
          <cell r="P3174">
            <v>0</v>
          </cell>
          <cell r="Q3174">
            <v>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</row>
        <row r="3175">
          <cell r="N3175">
            <v>3100700790</v>
          </cell>
          <cell r="O3175">
            <v>0</v>
          </cell>
          <cell r="P3175">
            <v>0</v>
          </cell>
          <cell r="Q3175">
            <v>0</v>
          </cell>
          <cell r="R3175">
            <v>0</v>
          </cell>
          <cell r="S3175">
            <v>0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</row>
        <row r="3176">
          <cell r="N3176">
            <v>3100700790</v>
          </cell>
          <cell r="O3176">
            <v>0</v>
          </cell>
          <cell r="P3176">
            <v>0</v>
          </cell>
          <cell r="Q3176">
            <v>0</v>
          </cell>
          <cell r="R3176">
            <v>0</v>
          </cell>
          <cell r="S3176">
            <v>0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</row>
        <row r="3177">
          <cell r="N3177">
            <v>310070079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</row>
        <row r="3178">
          <cell r="N3178">
            <v>3100790000</v>
          </cell>
          <cell r="O3178">
            <v>0</v>
          </cell>
          <cell r="P3178">
            <v>0</v>
          </cell>
          <cell r="Q3178">
            <v>0</v>
          </cell>
          <cell r="R3178">
            <v>0</v>
          </cell>
          <cell r="S3178">
            <v>0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</row>
        <row r="3179">
          <cell r="N3179">
            <v>310079000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</row>
        <row r="3180">
          <cell r="N3180">
            <v>3100790000</v>
          </cell>
          <cell r="O3180">
            <v>0</v>
          </cell>
          <cell r="P3180">
            <v>0</v>
          </cell>
          <cell r="Q3180">
            <v>0</v>
          </cell>
          <cell r="R3180">
            <v>0</v>
          </cell>
          <cell r="S3180">
            <v>0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</row>
        <row r="3181">
          <cell r="N3181">
            <v>310080000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</row>
        <row r="3182">
          <cell r="N3182">
            <v>310080010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</row>
        <row r="3183">
          <cell r="N3183">
            <v>3100800100</v>
          </cell>
          <cell r="O3183">
            <v>0</v>
          </cell>
          <cell r="P3183">
            <v>0</v>
          </cell>
          <cell r="Q3183">
            <v>0</v>
          </cell>
          <cell r="R3183">
            <v>0</v>
          </cell>
          <cell r="S3183">
            <v>0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</row>
        <row r="3184">
          <cell r="N3184">
            <v>3100800100</v>
          </cell>
          <cell r="O3184">
            <v>0</v>
          </cell>
          <cell r="P3184">
            <v>0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0</v>
          </cell>
          <cell r="Y3184">
            <v>0</v>
          </cell>
          <cell r="Z3184">
            <v>0</v>
          </cell>
        </row>
        <row r="3185">
          <cell r="N3185">
            <v>310080020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</row>
        <row r="3186">
          <cell r="N3186">
            <v>310080020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</row>
        <row r="3187">
          <cell r="N3187">
            <v>310080020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</row>
        <row r="3188">
          <cell r="N3188">
            <v>310090000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</row>
        <row r="3189">
          <cell r="N3189">
            <v>3100900000</v>
          </cell>
          <cell r="O3189">
            <v>0</v>
          </cell>
          <cell r="P3189">
            <v>0</v>
          </cell>
          <cell r="Q3189">
            <v>0</v>
          </cell>
          <cell r="R3189">
            <v>0</v>
          </cell>
          <cell r="S3189">
            <v>0</v>
          </cell>
          <cell r="T3189">
            <v>0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0</v>
          </cell>
          <cell r="Z3189">
            <v>0</v>
          </cell>
        </row>
        <row r="3190">
          <cell r="N3190">
            <v>310090000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</row>
        <row r="3191">
          <cell r="N3191">
            <v>3101000000</v>
          </cell>
          <cell r="O3191">
            <v>4977.75</v>
          </cell>
          <cell r="P3191">
            <v>4977.75</v>
          </cell>
          <cell r="Q3191">
            <v>4977.75</v>
          </cell>
          <cell r="R3191">
            <v>4977.75</v>
          </cell>
          <cell r="S3191">
            <v>4977.75</v>
          </cell>
          <cell r="T3191">
            <v>4977.75</v>
          </cell>
          <cell r="U3191">
            <v>4977.75</v>
          </cell>
          <cell r="V3191">
            <v>4977.75</v>
          </cell>
          <cell r="W3191">
            <v>4977.75</v>
          </cell>
          <cell r="X3191">
            <v>4977.75</v>
          </cell>
          <cell r="Y3191">
            <v>4977.75</v>
          </cell>
          <cell r="Z3191">
            <v>4977.75</v>
          </cell>
        </row>
        <row r="3192">
          <cell r="N3192">
            <v>3101010000</v>
          </cell>
          <cell r="O3192">
            <v>4977.75</v>
          </cell>
          <cell r="P3192">
            <v>4977.75</v>
          </cell>
          <cell r="Q3192">
            <v>4977.75</v>
          </cell>
          <cell r="R3192">
            <v>4977.75</v>
          </cell>
          <cell r="S3192">
            <v>4977.75</v>
          </cell>
          <cell r="T3192">
            <v>4977.75</v>
          </cell>
          <cell r="U3192">
            <v>4977.75</v>
          </cell>
          <cell r="V3192">
            <v>4977.75</v>
          </cell>
          <cell r="W3192">
            <v>4977.75</v>
          </cell>
          <cell r="X3192">
            <v>4977.75</v>
          </cell>
          <cell r="Y3192">
            <v>4977.75</v>
          </cell>
          <cell r="Z3192">
            <v>4977.75</v>
          </cell>
        </row>
        <row r="3193">
          <cell r="N3193">
            <v>310101000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</row>
        <row r="3194">
          <cell r="N3194">
            <v>310101000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</row>
        <row r="3195">
          <cell r="N3195">
            <v>310101000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</row>
        <row r="3196">
          <cell r="N3196">
            <v>3101010000</v>
          </cell>
          <cell r="O3196">
            <v>0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</row>
        <row r="3197">
          <cell r="N3197">
            <v>310101000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</row>
        <row r="3198">
          <cell r="N3198">
            <v>310101000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</row>
        <row r="3199">
          <cell r="N3199">
            <v>3101010000</v>
          </cell>
          <cell r="O3199">
            <v>4977.75</v>
          </cell>
          <cell r="P3199">
            <v>4977.75</v>
          </cell>
          <cell r="Q3199">
            <v>4977.75</v>
          </cell>
          <cell r="R3199">
            <v>4977.75</v>
          </cell>
          <cell r="S3199">
            <v>4977.75</v>
          </cell>
          <cell r="T3199">
            <v>4977.75</v>
          </cell>
          <cell r="U3199">
            <v>4977.75</v>
          </cell>
          <cell r="V3199">
            <v>4977.75</v>
          </cell>
          <cell r="W3199">
            <v>4977.75</v>
          </cell>
          <cell r="X3199">
            <v>4977.75</v>
          </cell>
          <cell r="Y3199">
            <v>4977.75</v>
          </cell>
          <cell r="Z3199">
            <v>4977.75</v>
          </cell>
        </row>
        <row r="3200">
          <cell r="N3200">
            <v>3101010000</v>
          </cell>
          <cell r="O3200">
            <v>0</v>
          </cell>
          <cell r="P3200">
            <v>0</v>
          </cell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</row>
        <row r="3201">
          <cell r="N3201">
            <v>1101020000</v>
          </cell>
          <cell r="O3201">
            <v>0</v>
          </cell>
          <cell r="P3201">
            <v>0</v>
          </cell>
          <cell r="Q3201">
            <v>0</v>
          </cell>
          <cell r="R3201">
            <v>0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>
            <v>0</v>
          </cell>
          <cell r="Z3201">
            <v>0</v>
          </cell>
        </row>
        <row r="3202">
          <cell r="N3202">
            <v>1101020000</v>
          </cell>
          <cell r="O3202">
            <v>0</v>
          </cell>
          <cell r="P3202">
            <v>0</v>
          </cell>
          <cell r="Q3202">
            <v>0</v>
          </cell>
          <cell r="R3202">
            <v>0</v>
          </cell>
          <cell r="S3202">
            <v>0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0</v>
          </cell>
          <cell r="Y3202">
            <v>0</v>
          </cell>
          <cell r="Z3202">
            <v>0</v>
          </cell>
        </row>
        <row r="3203">
          <cell r="N3203">
            <v>1101020000</v>
          </cell>
          <cell r="O3203">
            <v>0</v>
          </cell>
          <cell r="P3203">
            <v>0</v>
          </cell>
          <cell r="Q3203">
            <v>0</v>
          </cell>
          <cell r="R3203">
            <v>0</v>
          </cell>
          <cell r="S3203">
            <v>0</v>
          </cell>
          <cell r="T3203">
            <v>0</v>
          </cell>
          <cell r="U3203">
            <v>0</v>
          </cell>
          <cell r="V3203">
            <v>0</v>
          </cell>
          <cell r="W3203">
            <v>0</v>
          </cell>
          <cell r="X3203">
            <v>0</v>
          </cell>
          <cell r="Y3203">
            <v>0</v>
          </cell>
          <cell r="Z3203">
            <v>0</v>
          </cell>
        </row>
        <row r="3204">
          <cell r="N3204">
            <v>310200000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</row>
        <row r="3205">
          <cell r="N3205">
            <v>310200000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</row>
        <row r="3206">
          <cell r="N3206">
            <v>310200000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</row>
        <row r="3207">
          <cell r="N3207">
            <v>319000000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</row>
        <row r="3208">
          <cell r="N3208">
            <v>319000000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</row>
        <row r="3209">
          <cell r="N3209">
            <v>319000000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</row>
        <row r="3210">
          <cell r="N3210">
            <v>3200000000</v>
          </cell>
          <cell r="O3210">
            <v>23725331.960000001</v>
          </cell>
          <cell r="P3210">
            <v>32059961.109999999</v>
          </cell>
          <cell r="Q3210">
            <v>42721922.870000005</v>
          </cell>
          <cell r="R3210">
            <v>42721922.870000005</v>
          </cell>
          <cell r="S3210">
            <v>42721922.870000005</v>
          </cell>
          <cell r="T3210">
            <v>42721922.870000005</v>
          </cell>
          <cell r="U3210">
            <v>42721922.870000005</v>
          </cell>
          <cell r="V3210">
            <v>42721922.870000005</v>
          </cell>
          <cell r="W3210">
            <v>42721922.870000005</v>
          </cell>
          <cell r="X3210">
            <v>42721922.870000005</v>
          </cell>
          <cell r="Y3210">
            <v>42721922.870000005</v>
          </cell>
          <cell r="Z3210">
            <v>42721922.870000005</v>
          </cell>
        </row>
        <row r="3211">
          <cell r="N3211">
            <v>3200010000</v>
          </cell>
          <cell r="O3211">
            <v>10247344.73</v>
          </cell>
          <cell r="P3211">
            <v>16034001.5</v>
          </cell>
          <cell r="Q3211">
            <v>25107540.039999999</v>
          </cell>
          <cell r="R3211">
            <v>25107540.039999999</v>
          </cell>
          <cell r="S3211">
            <v>25107540.039999999</v>
          </cell>
          <cell r="T3211">
            <v>25107540.039999999</v>
          </cell>
          <cell r="U3211">
            <v>25107540.039999999</v>
          </cell>
          <cell r="V3211">
            <v>25107540.039999999</v>
          </cell>
          <cell r="W3211">
            <v>25107540.039999999</v>
          </cell>
          <cell r="X3211">
            <v>25107540.039999999</v>
          </cell>
          <cell r="Y3211">
            <v>25107540.039999999</v>
          </cell>
          <cell r="Z3211">
            <v>25107540.039999999</v>
          </cell>
        </row>
        <row r="3212">
          <cell r="N3212">
            <v>3200010100</v>
          </cell>
          <cell r="O3212">
            <v>10247344.73</v>
          </cell>
          <cell r="P3212">
            <v>16034001.5</v>
          </cell>
          <cell r="Q3212">
            <v>25107540.039999999</v>
          </cell>
          <cell r="R3212">
            <v>25107540.039999999</v>
          </cell>
          <cell r="S3212">
            <v>25107540.039999999</v>
          </cell>
          <cell r="T3212">
            <v>25107540.039999999</v>
          </cell>
          <cell r="U3212">
            <v>25107540.039999999</v>
          </cell>
          <cell r="V3212">
            <v>25107540.039999999</v>
          </cell>
          <cell r="W3212">
            <v>25107540.039999999</v>
          </cell>
          <cell r="X3212">
            <v>25107540.039999999</v>
          </cell>
          <cell r="Y3212">
            <v>25107540.039999999</v>
          </cell>
          <cell r="Z3212">
            <v>25107540.039999999</v>
          </cell>
        </row>
        <row r="3213">
          <cell r="N3213">
            <v>320001010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</row>
        <row r="3214">
          <cell r="N3214">
            <v>3200010100</v>
          </cell>
          <cell r="O3214">
            <v>10247344.73</v>
          </cell>
          <cell r="P3214">
            <v>16034001.5</v>
          </cell>
          <cell r="Q3214">
            <v>25107540.039999999</v>
          </cell>
          <cell r="R3214">
            <v>25107540.039999999</v>
          </cell>
          <cell r="S3214">
            <v>25107540.039999999</v>
          </cell>
          <cell r="T3214">
            <v>25107540.039999999</v>
          </cell>
          <cell r="U3214">
            <v>25107540.039999999</v>
          </cell>
          <cell r="V3214">
            <v>25107540.039999999</v>
          </cell>
          <cell r="W3214">
            <v>25107540.039999999</v>
          </cell>
          <cell r="X3214">
            <v>25107540.039999999</v>
          </cell>
          <cell r="Y3214">
            <v>25107540.039999999</v>
          </cell>
          <cell r="Z3214">
            <v>25107540.039999999</v>
          </cell>
        </row>
        <row r="3215">
          <cell r="N3215">
            <v>3200010100</v>
          </cell>
          <cell r="O3215">
            <v>0</v>
          </cell>
          <cell r="P3215">
            <v>0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0</v>
          </cell>
        </row>
        <row r="3216">
          <cell r="N3216">
            <v>3200010100</v>
          </cell>
          <cell r="O3216">
            <v>0</v>
          </cell>
          <cell r="P3216">
            <v>0</v>
          </cell>
          <cell r="Q3216">
            <v>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</row>
        <row r="3217">
          <cell r="N3217">
            <v>320001010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</row>
        <row r="3218">
          <cell r="N3218">
            <v>3200010200</v>
          </cell>
          <cell r="O3218">
            <v>0</v>
          </cell>
          <cell r="P3218">
            <v>0</v>
          </cell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</row>
        <row r="3219">
          <cell r="N3219">
            <v>320001021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</row>
        <row r="3220">
          <cell r="N3220">
            <v>320001021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</row>
        <row r="3221">
          <cell r="N3221">
            <v>320001021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</row>
        <row r="3222">
          <cell r="N3222">
            <v>320001021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</row>
        <row r="3223">
          <cell r="N3223">
            <v>320001021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</row>
        <row r="3224">
          <cell r="N3224">
            <v>320001021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</row>
        <row r="3225">
          <cell r="N3225">
            <v>320001021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</row>
        <row r="3226">
          <cell r="N3226">
            <v>320001021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</row>
        <row r="3227">
          <cell r="N3227">
            <v>320001021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</row>
        <row r="3228">
          <cell r="N3228">
            <v>320001021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</row>
        <row r="3229">
          <cell r="N3229">
            <v>320001021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</row>
        <row r="3230">
          <cell r="N3230">
            <v>320001021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</row>
        <row r="3231">
          <cell r="N3231">
            <v>320001021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</row>
        <row r="3232">
          <cell r="N3232">
            <v>320001021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</row>
        <row r="3233">
          <cell r="N3233">
            <v>3200010210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</row>
        <row r="3234">
          <cell r="N3234">
            <v>3200010220</v>
          </cell>
          <cell r="O3234">
            <v>0</v>
          </cell>
          <cell r="P3234">
            <v>0</v>
          </cell>
          <cell r="Q3234">
            <v>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</row>
        <row r="3235">
          <cell r="N3235">
            <v>320001022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</row>
        <row r="3236">
          <cell r="N3236">
            <v>320001022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</row>
        <row r="3237">
          <cell r="N3237">
            <v>320001022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</row>
        <row r="3238">
          <cell r="N3238">
            <v>320001029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</row>
        <row r="3239">
          <cell r="N3239">
            <v>320001029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</row>
        <row r="3240">
          <cell r="N3240">
            <v>3200010290</v>
          </cell>
          <cell r="O3240">
            <v>0</v>
          </cell>
          <cell r="P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</row>
        <row r="3241">
          <cell r="N3241">
            <v>320001029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</row>
        <row r="3242">
          <cell r="N3242">
            <v>320001029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</row>
        <row r="3243">
          <cell r="N3243">
            <v>320001029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</row>
        <row r="3244">
          <cell r="N3244">
            <v>320001029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</row>
        <row r="3245">
          <cell r="N3245">
            <v>320001029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</row>
        <row r="3246">
          <cell r="N3246">
            <v>320001029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</row>
        <row r="3247">
          <cell r="N3247">
            <v>320001029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</row>
        <row r="3248">
          <cell r="N3248">
            <v>320001029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</row>
        <row r="3249">
          <cell r="N3249">
            <v>320001029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</row>
        <row r="3250">
          <cell r="N3250">
            <v>320001029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</row>
        <row r="3251">
          <cell r="N3251">
            <v>320001029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</row>
        <row r="3252">
          <cell r="N3252">
            <v>320001029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</row>
        <row r="3253">
          <cell r="N3253">
            <v>320001029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</row>
        <row r="3254">
          <cell r="N3254">
            <v>320001029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</row>
        <row r="3255">
          <cell r="N3255">
            <v>320003000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</row>
        <row r="3256">
          <cell r="N3256">
            <v>320003000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</row>
        <row r="3257">
          <cell r="N3257">
            <v>320003000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</row>
        <row r="3258">
          <cell r="N3258">
            <v>320003000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</row>
        <row r="3259">
          <cell r="N3259">
            <v>320003000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</row>
        <row r="3260">
          <cell r="N3260">
            <v>3200050000</v>
          </cell>
          <cell r="O3260">
            <v>0</v>
          </cell>
          <cell r="P3260">
            <v>0</v>
          </cell>
          <cell r="Q3260">
            <v>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</row>
        <row r="3261">
          <cell r="N3261">
            <v>320005000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</row>
        <row r="3262">
          <cell r="N3262">
            <v>320005000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</row>
        <row r="3263">
          <cell r="N3263">
            <v>320006000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</row>
        <row r="3264">
          <cell r="N3264">
            <v>320006000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</row>
        <row r="3265">
          <cell r="N3265">
            <v>320006000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</row>
        <row r="3266">
          <cell r="N3266">
            <v>320006000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</row>
        <row r="3267">
          <cell r="N3267">
            <v>320006000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</row>
        <row r="3268">
          <cell r="N3268">
            <v>3200060000</v>
          </cell>
          <cell r="O3268">
            <v>0</v>
          </cell>
          <cell r="P3268">
            <v>0</v>
          </cell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</row>
        <row r="3269">
          <cell r="N3269">
            <v>3200060000</v>
          </cell>
          <cell r="O3269">
            <v>0</v>
          </cell>
          <cell r="P3269">
            <v>0</v>
          </cell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</row>
        <row r="3270">
          <cell r="N3270">
            <v>320006000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</row>
        <row r="3271">
          <cell r="N3271">
            <v>3200060000</v>
          </cell>
          <cell r="O3271">
            <v>0</v>
          </cell>
          <cell r="P3271">
            <v>0</v>
          </cell>
          <cell r="Q3271">
            <v>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</row>
        <row r="3272">
          <cell r="N3272">
            <v>320006000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</row>
        <row r="3273">
          <cell r="N3273">
            <v>320006000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</row>
        <row r="3274">
          <cell r="N3274">
            <v>320006000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</row>
        <row r="3275">
          <cell r="N3275">
            <v>320006000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</row>
        <row r="3276">
          <cell r="N3276">
            <v>320007000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</row>
        <row r="3277">
          <cell r="N3277">
            <v>320007000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</row>
        <row r="3278">
          <cell r="N3278">
            <v>320007000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</row>
        <row r="3279">
          <cell r="N3279">
            <v>3200080000</v>
          </cell>
          <cell r="O3279">
            <v>146627.70000000001</v>
          </cell>
          <cell r="P3279">
            <v>2401698.7200000002</v>
          </cell>
          <cell r="Q3279">
            <v>3430748</v>
          </cell>
          <cell r="R3279">
            <v>3430748</v>
          </cell>
          <cell r="S3279">
            <v>3430748</v>
          </cell>
          <cell r="T3279">
            <v>3430748</v>
          </cell>
          <cell r="U3279">
            <v>3430748</v>
          </cell>
          <cell r="V3279">
            <v>3430748</v>
          </cell>
          <cell r="W3279">
            <v>3430748</v>
          </cell>
          <cell r="X3279">
            <v>3430748</v>
          </cell>
          <cell r="Y3279">
            <v>3430748</v>
          </cell>
          <cell r="Z3279">
            <v>3430748</v>
          </cell>
        </row>
        <row r="3280">
          <cell r="N3280">
            <v>320008000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</row>
        <row r="3281">
          <cell r="N3281">
            <v>3200080000</v>
          </cell>
          <cell r="O3281">
            <v>146627.70000000001</v>
          </cell>
          <cell r="P3281">
            <v>2401698.7200000002</v>
          </cell>
          <cell r="Q3281">
            <v>3430748</v>
          </cell>
          <cell r="R3281">
            <v>3430748</v>
          </cell>
          <cell r="S3281">
            <v>3430748</v>
          </cell>
          <cell r="T3281">
            <v>3430748</v>
          </cell>
          <cell r="U3281">
            <v>3430748</v>
          </cell>
          <cell r="V3281">
            <v>3430748</v>
          </cell>
          <cell r="W3281">
            <v>3430748</v>
          </cell>
          <cell r="X3281">
            <v>3430748</v>
          </cell>
          <cell r="Y3281">
            <v>3430748</v>
          </cell>
          <cell r="Z3281">
            <v>3430748</v>
          </cell>
        </row>
        <row r="3282">
          <cell r="N3282">
            <v>320008000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</row>
        <row r="3283">
          <cell r="N3283">
            <v>320009000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</row>
        <row r="3284">
          <cell r="N3284">
            <v>320009010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</row>
        <row r="3285">
          <cell r="N3285">
            <v>3200090100</v>
          </cell>
          <cell r="O3285">
            <v>0</v>
          </cell>
          <cell r="P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</row>
        <row r="3286">
          <cell r="N3286">
            <v>3200090100</v>
          </cell>
          <cell r="O3286">
            <v>0</v>
          </cell>
          <cell r="P3286">
            <v>0</v>
          </cell>
          <cell r="Q3286">
            <v>0</v>
          </cell>
          <cell r="R3286">
            <v>0</v>
          </cell>
          <cell r="S3286">
            <v>0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</row>
        <row r="3287">
          <cell r="N3287">
            <v>3200090200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</row>
        <row r="3288">
          <cell r="N3288">
            <v>320009020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</row>
        <row r="3289">
          <cell r="N3289">
            <v>320009020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</row>
        <row r="3290">
          <cell r="N3290">
            <v>320009020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</row>
        <row r="3291">
          <cell r="N3291">
            <v>3200090200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</row>
        <row r="3292">
          <cell r="N3292">
            <v>3200100000</v>
          </cell>
          <cell r="O3292">
            <v>855499.68</v>
          </cell>
          <cell r="P3292">
            <v>1145786.72</v>
          </cell>
          <cell r="Q3292">
            <v>1700737.1</v>
          </cell>
          <cell r="R3292">
            <v>1700737.1</v>
          </cell>
          <cell r="S3292">
            <v>1700737.1</v>
          </cell>
          <cell r="T3292">
            <v>1700737.1</v>
          </cell>
          <cell r="U3292">
            <v>1700737.1</v>
          </cell>
          <cell r="V3292">
            <v>1700737.1</v>
          </cell>
          <cell r="W3292">
            <v>1700737.1</v>
          </cell>
          <cell r="X3292">
            <v>1700737.1</v>
          </cell>
          <cell r="Y3292">
            <v>1700737.1</v>
          </cell>
          <cell r="Z3292">
            <v>1700737.1</v>
          </cell>
        </row>
        <row r="3293">
          <cell r="N3293">
            <v>320010400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</row>
        <row r="3294">
          <cell r="N3294">
            <v>320010410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</row>
        <row r="3295">
          <cell r="N3295">
            <v>320010410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</row>
        <row r="3296">
          <cell r="N3296">
            <v>320010410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</row>
        <row r="3297">
          <cell r="N3297">
            <v>3200105000</v>
          </cell>
          <cell r="O3297">
            <v>855499.68</v>
          </cell>
          <cell r="P3297">
            <v>1145786.72</v>
          </cell>
          <cell r="Q3297">
            <v>1700737.1</v>
          </cell>
          <cell r="R3297">
            <v>1700737.1</v>
          </cell>
          <cell r="S3297">
            <v>1700737.1</v>
          </cell>
          <cell r="T3297">
            <v>1700737.1</v>
          </cell>
          <cell r="U3297">
            <v>1700737.1</v>
          </cell>
          <cell r="V3297">
            <v>1700737.1</v>
          </cell>
          <cell r="W3297">
            <v>1700737.1</v>
          </cell>
          <cell r="X3297">
            <v>1700737.1</v>
          </cell>
          <cell r="Y3297">
            <v>1700737.1</v>
          </cell>
          <cell r="Z3297">
            <v>1700737.1</v>
          </cell>
        </row>
        <row r="3298">
          <cell r="N3298">
            <v>3200105100</v>
          </cell>
          <cell r="O3298">
            <v>855499.68</v>
          </cell>
          <cell r="P3298">
            <v>1378304.49</v>
          </cell>
          <cell r="Q3298">
            <v>1933254.87</v>
          </cell>
          <cell r="R3298">
            <v>1933254.87</v>
          </cell>
          <cell r="S3298">
            <v>1933254.87</v>
          </cell>
          <cell r="T3298">
            <v>1933254.87</v>
          </cell>
          <cell r="U3298">
            <v>1933254.87</v>
          </cell>
          <cell r="V3298">
            <v>1933254.87</v>
          </cell>
          <cell r="W3298">
            <v>1933254.87</v>
          </cell>
          <cell r="X3298">
            <v>1933254.87</v>
          </cell>
          <cell r="Y3298">
            <v>1933254.87</v>
          </cell>
          <cell r="Z3298">
            <v>1933254.87</v>
          </cell>
        </row>
        <row r="3299">
          <cell r="N3299">
            <v>3200105110</v>
          </cell>
          <cell r="O3299">
            <v>0</v>
          </cell>
          <cell r="P3299">
            <v>0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</row>
        <row r="3300">
          <cell r="N3300">
            <v>3200105110</v>
          </cell>
          <cell r="O3300">
            <v>0</v>
          </cell>
          <cell r="P3300">
            <v>0</v>
          </cell>
          <cell r="Q3300">
            <v>0</v>
          </cell>
          <cell r="R3300">
            <v>0</v>
          </cell>
          <cell r="S3300">
            <v>0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</row>
        <row r="3301">
          <cell r="N3301">
            <v>320010511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</row>
        <row r="3302">
          <cell r="N3302">
            <v>320010511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</row>
        <row r="3303">
          <cell r="N3303">
            <v>320010511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</row>
        <row r="3304">
          <cell r="N3304">
            <v>320010511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</row>
        <row r="3305">
          <cell r="N3305">
            <v>320010511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</row>
        <row r="3306">
          <cell r="N3306">
            <v>3200105110</v>
          </cell>
          <cell r="O3306">
            <v>0</v>
          </cell>
          <cell r="P3306">
            <v>0</v>
          </cell>
          <cell r="Q3306">
            <v>0</v>
          </cell>
          <cell r="R3306">
            <v>0</v>
          </cell>
          <cell r="S3306">
            <v>0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</row>
        <row r="3307">
          <cell r="N3307">
            <v>3200105110</v>
          </cell>
          <cell r="O3307">
            <v>0</v>
          </cell>
          <cell r="P3307">
            <v>0</v>
          </cell>
          <cell r="Q3307">
            <v>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</row>
        <row r="3308">
          <cell r="N3308">
            <v>3200105110</v>
          </cell>
          <cell r="O3308">
            <v>0</v>
          </cell>
          <cell r="P3308">
            <v>0</v>
          </cell>
          <cell r="Q3308">
            <v>0</v>
          </cell>
          <cell r="R3308">
            <v>0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</row>
        <row r="3309">
          <cell r="N3309">
            <v>3200105120</v>
          </cell>
          <cell r="O3309">
            <v>855499.68</v>
          </cell>
          <cell r="P3309">
            <v>1378304.49</v>
          </cell>
          <cell r="Q3309">
            <v>1933254.87</v>
          </cell>
          <cell r="R3309">
            <v>1933254.87</v>
          </cell>
          <cell r="S3309">
            <v>1933254.87</v>
          </cell>
          <cell r="T3309">
            <v>1933254.87</v>
          </cell>
          <cell r="U3309">
            <v>1933254.87</v>
          </cell>
          <cell r="V3309">
            <v>1933254.87</v>
          </cell>
          <cell r="W3309">
            <v>1933254.87</v>
          </cell>
          <cell r="X3309">
            <v>1933254.87</v>
          </cell>
          <cell r="Y3309">
            <v>1933254.87</v>
          </cell>
          <cell r="Z3309">
            <v>1933254.87</v>
          </cell>
        </row>
        <row r="3310">
          <cell r="N3310">
            <v>3200105120</v>
          </cell>
          <cell r="O3310">
            <v>0</v>
          </cell>
          <cell r="P3310">
            <v>0</v>
          </cell>
          <cell r="Q3310">
            <v>0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</row>
        <row r="3311">
          <cell r="N3311">
            <v>3200105120</v>
          </cell>
          <cell r="O3311">
            <v>0</v>
          </cell>
          <cell r="P3311">
            <v>0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</row>
        <row r="3312">
          <cell r="N3312">
            <v>3200105120</v>
          </cell>
          <cell r="O3312">
            <v>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</row>
        <row r="3313">
          <cell r="N3313">
            <v>3200105120</v>
          </cell>
          <cell r="O3313">
            <v>0</v>
          </cell>
          <cell r="P3313">
            <v>0</v>
          </cell>
          <cell r="Q3313">
            <v>0</v>
          </cell>
          <cell r="R3313">
            <v>0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</row>
        <row r="3314">
          <cell r="N3314">
            <v>3200105120</v>
          </cell>
          <cell r="O3314">
            <v>0</v>
          </cell>
          <cell r="P3314">
            <v>0</v>
          </cell>
          <cell r="Q3314">
            <v>0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</row>
        <row r="3315">
          <cell r="N3315">
            <v>3200105120</v>
          </cell>
          <cell r="O3315">
            <v>0</v>
          </cell>
          <cell r="P3315">
            <v>0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</row>
        <row r="3316">
          <cell r="N3316">
            <v>3200105120</v>
          </cell>
          <cell r="O3316">
            <v>0</v>
          </cell>
          <cell r="P3316">
            <v>0</v>
          </cell>
          <cell r="Q3316">
            <v>0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</row>
        <row r="3317">
          <cell r="N3317">
            <v>3200105120</v>
          </cell>
          <cell r="O3317">
            <v>855499.68</v>
          </cell>
          <cell r="P3317">
            <v>1378304.49</v>
          </cell>
          <cell r="Q3317">
            <v>1933254.87</v>
          </cell>
          <cell r="R3317">
            <v>1933254.87</v>
          </cell>
          <cell r="S3317">
            <v>1933254.87</v>
          </cell>
          <cell r="T3317">
            <v>1933254.87</v>
          </cell>
          <cell r="U3317">
            <v>1933254.87</v>
          </cell>
          <cell r="V3317">
            <v>1933254.87</v>
          </cell>
          <cell r="W3317">
            <v>1933254.87</v>
          </cell>
          <cell r="X3317">
            <v>1933254.87</v>
          </cell>
          <cell r="Y3317">
            <v>1933254.87</v>
          </cell>
          <cell r="Z3317">
            <v>1933254.87</v>
          </cell>
        </row>
        <row r="3318">
          <cell r="N3318">
            <v>3200105120</v>
          </cell>
          <cell r="O3318">
            <v>0</v>
          </cell>
          <cell r="P3318">
            <v>0</v>
          </cell>
          <cell r="Q3318">
            <v>0</v>
          </cell>
          <cell r="R3318">
            <v>0</v>
          </cell>
          <cell r="S3318">
            <v>0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</row>
        <row r="3319">
          <cell r="N3319">
            <v>3200105130</v>
          </cell>
          <cell r="O3319">
            <v>0</v>
          </cell>
          <cell r="P3319">
            <v>0</v>
          </cell>
          <cell r="Q3319">
            <v>0</v>
          </cell>
          <cell r="R3319">
            <v>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</row>
        <row r="3320">
          <cell r="N3320">
            <v>3200105130</v>
          </cell>
          <cell r="O3320">
            <v>0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</row>
        <row r="3321">
          <cell r="N3321">
            <v>3200105130</v>
          </cell>
          <cell r="O3321">
            <v>0</v>
          </cell>
          <cell r="P3321">
            <v>0</v>
          </cell>
          <cell r="Q3321">
            <v>0</v>
          </cell>
          <cell r="R3321">
            <v>0</v>
          </cell>
          <cell r="S3321">
            <v>0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</row>
        <row r="3322">
          <cell r="N3322">
            <v>3200105130</v>
          </cell>
          <cell r="O3322">
            <v>0</v>
          </cell>
          <cell r="P3322">
            <v>0</v>
          </cell>
          <cell r="Q3322">
            <v>0</v>
          </cell>
          <cell r="R3322">
            <v>0</v>
          </cell>
          <cell r="S3322">
            <v>0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</row>
        <row r="3323">
          <cell r="N3323">
            <v>3200105130</v>
          </cell>
          <cell r="O3323">
            <v>0</v>
          </cell>
          <cell r="P3323">
            <v>0</v>
          </cell>
          <cell r="Q3323">
            <v>0</v>
          </cell>
          <cell r="R3323">
            <v>0</v>
          </cell>
          <cell r="S3323">
            <v>0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</row>
        <row r="3324">
          <cell r="N3324">
            <v>3200105130</v>
          </cell>
          <cell r="O3324">
            <v>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</row>
        <row r="3325">
          <cell r="N3325">
            <v>3200105130</v>
          </cell>
          <cell r="O3325">
            <v>0</v>
          </cell>
          <cell r="P3325">
            <v>0</v>
          </cell>
          <cell r="Q3325">
            <v>0</v>
          </cell>
          <cell r="R3325">
            <v>0</v>
          </cell>
          <cell r="S3325">
            <v>0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</row>
        <row r="3326">
          <cell r="N3326">
            <v>3200105130</v>
          </cell>
          <cell r="O3326">
            <v>0</v>
          </cell>
          <cell r="P3326">
            <v>0</v>
          </cell>
          <cell r="Q3326">
            <v>0</v>
          </cell>
          <cell r="R3326">
            <v>0</v>
          </cell>
          <cell r="S3326">
            <v>0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</row>
        <row r="3327">
          <cell r="N3327">
            <v>3200105130</v>
          </cell>
          <cell r="O3327">
            <v>0</v>
          </cell>
          <cell r="P3327">
            <v>0</v>
          </cell>
          <cell r="Q3327">
            <v>0</v>
          </cell>
          <cell r="R3327">
            <v>0</v>
          </cell>
          <cell r="S3327">
            <v>0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</row>
        <row r="3328">
          <cell r="N3328">
            <v>3200105130</v>
          </cell>
          <cell r="O3328">
            <v>0</v>
          </cell>
          <cell r="P3328">
            <v>0</v>
          </cell>
          <cell r="Q3328">
            <v>0</v>
          </cell>
          <cell r="R3328">
            <v>0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</row>
        <row r="3329">
          <cell r="N3329">
            <v>3200105130</v>
          </cell>
          <cell r="O3329">
            <v>0</v>
          </cell>
          <cell r="P3329">
            <v>0</v>
          </cell>
          <cell r="Q3329">
            <v>0</v>
          </cell>
          <cell r="R3329">
            <v>0</v>
          </cell>
          <cell r="S3329">
            <v>0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</row>
        <row r="3330">
          <cell r="N3330">
            <v>3200105130</v>
          </cell>
          <cell r="O3330">
            <v>0</v>
          </cell>
          <cell r="P3330">
            <v>0</v>
          </cell>
          <cell r="Q3330">
            <v>0</v>
          </cell>
          <cell r="R3330">
            <v>0</v>
          </cell>
          <cell r="S3330">
            <v>0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</row>
        <row r="3331">
          <cell r="N3331">
            <v>3200105130</v>
          </cell>
          <cell r="O3331">
            <v>0</v>
          </cell>
          <cell r="P3331">
            <v>0</v>
          </cell>
          <cell r="Q3331">
            <v>0</v>
          </cell>
          <cell r="R3331">
            <v>0</v>
          </cell>
          <cell r="S3331">
            <v>0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</row>
        <row r="3332">
          <cell r="N3332">
            <v>3200105200</v>
          </cell>
          <cell r="O3332">
            <v>0</v>
          </cell>
          <cell r="P3332">
            <v>-232517.77</v>
          </cell>
          <cell r="Q3332">
            <v>-232517.77</v>
          </cell>
          <cell r="R3332">
            <v>-232517.77</v>
          </cell>
          <cell r="S3332">
            <v>-232517.77</v>
          </cell>
          <cell r="T3332">
            <v>-232517.77</v>
          </cell>
          <cell r="U3332">
            <v>-232517.77</v>
          </cell>
          <cell r="V3332">
            <v>-232517.77</v>
          </cell>
          <cell r="W3332">
            <v>-232517.77</v>
          </cell>
          <cell r="X3332">
            <v>-232517.77</v>
          </cell>
          <cell r="Y3332">
            <v>-232517.77</v>
          </cell>
          <cell r="Z3332">
            <v>-232517.77</v>
          </cell>
        </row>
        <row r="3333">
          <cell r="N3333">
            <v>3200105200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</row>
        <row r="3334">
          <cell r="N3334">
            <v>3200105200</v>
          </cell>
          <cell r="O3334">
            <v>0</v>
          </cell>
          <cell r="P3334">
            <v>-232517.77</v>
          </cell>
          <cell r="Q3334">
            <v>-232517.77</v>
          </cell>
          <cell r="R3334">
            <v>-232517.77</v>
          </cell>
          <cell r="S3334">
            <v>-232517.77</v>
          </cell>
          <cell r="T3334">
            <v>-232517.77</v>
          </cell>
          <cell r="U3334">
            <v>-232517.77</v>
          </cell>
          <cell r="V3334">
            <v>-232517.77</v>
          </cell>
          <cell r="W3334">
            <v>-232517.77</v>
          </cell>
          <cell r="X3334">
            <v>-232517.77</v>
          </cell>
          <cell r="Y3334">
            <v>-232517.77</v>
          </cell>
          <cell r="Z3334">
            <v>-232517.77</v>
          </cell>
        </row>
        <row r="3335">
          <cell r="N3335">
            <v>3200105200</v>
          </cell>
          <cell r="O3335">
            <v>0</v>
          </cell>
          <cell r="P3335">
            <v>0</v>
          </cell>
          <cell r="Q3335">
            <v>0</v>
          </cell>
          <cell r="R3335">
            <v>0</v>
          </cell>
          <cell r="S3335">
            <v>0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</row>
        <row r="3336">
          <cell r="N3336">
            <v>3200105300</v>
          </cell>
          <cell r="O3336">
            <v>0</v>
          </cell>
          <cell r="P3336">
            <v>0</v>
          </cell>
          <cell r="Q3336">
            <v>0</v>
          </cell>
          <cell r="R3336">
            <v>0</v>
          </cell>
          <cell r="S3336">
            <v>0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</row>
        <row r="3337">
          <cell r="N3337">
            <v>3200105300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</row>
        <row r="3338">
          <cell r="N3338">
            <v>3200105300</v>
          </cell>
          <cell r="O3338">
            <v>0</v>
          </cell>
          <cell r="P3338">
            <v>0</v>
          </cell>
          <cell r="Q3338">
            <v>0</v>
          </cell>
          <cell r="R3338">
            <v>0</v>
          </cell>
          <cell r="S3338">
            <v>0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</row>
        <row r="3339">
          <cell r="N3339">
            <v>3200105300</v>
          </cell>
          <cell r="O3339">
            <v>0</v>
          </cell>
          <cell r="P3339">
            <v>0</v>
          </cell>
          <cell r="Q3339">
            <v>0</v>
          </cell>
          <cell r="R3339">
            <v>0</v>
          </cell>
          <cell r="S3339">
            <v>0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</row>
        <row r="3340">
          <cell r="N3340">
            <v>3200105300</v>
          </cell>
          <cell r="O3340">
            <v>0</v>
          </cell>
          <cell r="P3340">
            <v>0</v>
          </cell>
          <cell r="Q3340">
            <v>0</v>
          </cell>
          <cell r="R3340">
            <v>0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</row>
        <row r="3341">
          <cell r="N3341">
            <v>3200105300</v>
          </cell>
          <cell r="O3341">
            <v>0</v>
          </cell>
          <cell r="P3341">
            <v>0</v>
          </cell>
          <cell r="Q3341">
            <v>0</v>
          </cell>
          <cell r="R3341">
            <v>0</v>
          </cell>
          <cell r="S3341">
            <v>0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</row>
        <row r="3342">
          <cell r="N3342">
            <v>3200105300</v>
          </cell>
          <cell r="O3342">
            <v>0</v>
          </cell>
          <cell r="P3342">
            <v>0</v>
          </cell>
          <cell r="Q3342">
            <v>0</v>
          </cell>
          <cell r="R3342">
            <v>0</v>
          </cell>
          <cell r="S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</row>
        <row r="3343">
          <cell r="N3343">
            <v>3200105300</v>
          </cell>
          <cell r="O3343">
            <v>0</v>
          </cell>
          <cell r="P3343">
            <v>0</v>
          </cell>
          <cell r="Q3343">
            <v>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</row>
        <row r="3344">
          <cell r="N3344">
            <v>3200105300</v>
          </cell>
          <cell r="O3344">
            <v>0</v>
          </cell>
          <cell r="P3344">
            <v>0</v>
          </cell>
          <cell r="Q3344">
            <v>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</row>
        <row r="3345">
          <cell r="N3345">
            <v>3200105900</v>
          </cell>
          <cell r="O3345">
            <v>0</v>
          </cell>
          <cell r="P3345">
            <v>0</v>
          </cell>
          <cell r="Q3345">
            <v>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</row>
        <row r="3346">
          <cell r="N3346">
            <v>3200105900</v>
          </cell>
          <cell r="O3346">
            <v>0</v>
          </cell>
          <cell r="P3346">
            <v>0</v>
          </cell>
          <cell r="Q3346">
            <v>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</row>
        <row r="3347">
          <cell r="N3347">
            <v>3200105900</v>
          </cell>
          <cell r="O3347">
            <v>0</v>
          </cell>
          <cell r="P3347">
            <v>0</v>
          </cell>
          <cell r="Q3347">
            <v>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</row>
        <row r="3348">
          <cell r="N3348">
            <v>3200106000</v>
          </cell>
          <cell r="O3348">
            <v>0</v>
          </cell>
          <cell r="P3348">
            <v>0</v>
          </cell>
          <cell r="Q3348">
            <v>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</row>
        <row r="3349">
          <cell r="N3349">
            <v>3200106000</v>
          </cell>
          <cell r="O3349">
            <v>0</v>
          </cell>
          <cell r="P3349">
            <v>0</v>
          </cell>
          <cell r="Q3349">
            <v>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</row>
        <row r="3350">
          <cell r="N3350">
            <v>320010600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</row>
        <row r="3351">
          <cell r="N3351">
            <v>320010700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</row>
        <row r="3352">
          <cell r="N3352">
            <v>3200107100</v>
          </cell>
          <cell r="O3352">
            <v>0</v>
          </cell>
          <cell r="P3352">
            <v>0</v>
          </cell>
          <cell r="Q3352">
            <v>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</row>
        <row r="3353">
          <cell r="N3353">
            <v>3200107100</v>
          </cell>
          <cell r="O3353">
            <v>0</v>
          </cell>
          <cell r="P3353">
            <v>0</v>
          </cell>
          <cell r="Q3353">
            <v>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</row>
        <row r="3354">
          <cell r="N3354">
            <v>3200107100</v>
          </cell>
          <cell r="O3354">
            <v>0</v>
          </cell>
          <cell r="P3354">
            <v>0</v>
          </cell>
          <cell r="Q3354">
            <v>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</row>
        <row r="3355">
          <cell r="N3355">
            <v>3200107200</v>
          </cell>
          <cell r="O3355">
            <v>0</v>
          </cell>
          <cell r="P3355">
            <v>0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</row>
        <row r="3356">
          <cell r="N3356">
            <v>3200107200</v>
          </cell>
          <cell r="O3356">
            <v>0</v>
          </cell>
          <cell r="P3356">
            <v>0</v>
          </cell>
          <cell r="Q3356">
            <v>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</row>
        <row r="3357">
          <cell r="N3357">
            <v>3200107200</v>
          </cell>
          <cell r="O3357">
            <v>0</v>
          </cell>
          <cell r="P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</row>
        <row r="3358">
          <cell r="N3358">
            <v>3200107200</v>
          </cell>
          <cell r="O3358">
            <v>0</v>
          </cell>
          <cell r="P3358">
            <v>0</v>
          </cell>
          <cell r="Q3358">
            <v>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</row>
        <row r="3359">
          <cell r="N3359">
            <v>3200107200</v>
          </cell>
          <cell r="O3359">
            <v>0</v>
          </cell>
          <cell r="P3359">
            <v>0</v>
          </cell>
          <cell r="Q3359">
            <v>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</row>
        <row r="3360">
          <cell r="N3360">
            <v>3200107200</v>
          </cell>
          <cell r="O3360">
            <v>0</v>
          </cell>
          <cell r="P3360">
            <v>0</v>
          </cell>
          <cell r="Q3360">
            <v>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</row>
        <row r="3361">
          <cell r="N3361">
            <v>3200107200</v>
          </cell>
          <cell r="O3361">
            <v>0</v>
          </cell>
          <cell r="P3361">
            <v>0</v>
          </cell>
          <cell r="Q3361">
            <v>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</row>
        <row r="3362">
          <cell r="N3362">
            <v>3200107200</v>
          </cell>
          <cell r="O3362">
            <v>0</v>
          </cell>
          <cell r="P3362">
            <v>0</v>
          </cell>
          <cell r="Q3362">
            <v>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</row>
        <row r="3363">
          <cell r="N3363">
            <v>3200107900</v>
          </cell>
          <cell r="O3363">
            <v>0</v>
          </cell>
          <cell r="P3363">
            <v>0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</row>
        <row r="3364">
          <cell r="N3364">
            <v>3200107900</v>
          </cell>
          <cell r="O3364">
            <v>0</v>
          </cell>
          <cell r="P3364">
            <v>0</v>
          </cell>
          <cell r="Q3364">
            <v>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</row>
        <row r="3365">
          <cell r="N3365">
            <v>3200107900</v>
          </cell>
          <cell r="O3365">
            <v>0</v>
          </cell>
          <cell r="P3365">
            <v>0</v>
          </cell>
          <cell r="Q3365">
            <v>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</row>
        <row r="3366">
          <cell r="N3366">
            <v>3200190000</v>
          </cell>
          <cell r="O3366">
            <v>0</v>
          </cell>
          <cell r="P3366">
            <v>0</v>
          </cell>
          <cell r="Q3366">
            <v>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</row>
        <row r="3367">
          <cell r="N3367">
            <v>3200190000</v>
          </cell>
          <cell r="O3367">
            <v>0</v>
          </cell>
          <cell r="P3367">
            <v>0</v>
          </cell>
          <cell r="Q3367">
            <v>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</row>
        <row r="3368">
          <cell r="N3368">
            <v>3200190000</v>
          </cell>
          <cell r="O3368">
            <v>0</v>
          </cell>
          <cell r="P3368">
            <v>0</v>
          </cell>
          <cell r="Q3368">
            <v>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</row>
        <row r="3369">
          <cell r="N3369">
            <v>3290000000</v>
          </cell>
          <cell r="O3369">
            <v>12475859.850000001</v>
          </cell>
          <cell r="P3369">
            <v>12478474.170000002</v>
          </cell>
          <cell r="Q3369">
            <v>12482897.730000002</v>
          </cell>
          <cell r="R3369">
            <v>12482897.730000002</v>
          </cell>
          <cell r="S3369">
            <v>12482897.730000002</v>
          </cell>
          <cell r="T3369">
            <v>12482897.730000002</v>
          </cell>
          <cell r="U3369">
            <v>12482897.730000002</v>
          </cell>
          <cell r="V3369">
            <v>12482897.730000002</v>
          </cell>
          <cell r="W3369">
            <v>12482897.730000002</v>
          </cell>
          <cell r="X3369">
            <v>12482897.730000002</v>
          </cell>
          <cell r="Y3369">
            <v>12482897.730000002</v>
          </cell>
          <cell r="Z3369">
            <v>12482897.730000002</v>
          </cell>
        </row>
        <row r="3370">
          <cell r="N3370">
            <v>3290000000</v>
          </cell>
          <cell r="O3370">
            <v>0</v>
          </cell>
          <cell r="P3370">
            <v>0</v>
          </cell>
          <cell r="Q3370">
            <v>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</row>
        <row r="3371">
          <cell r="N3371">
            <v>3290000000</v>
          </cell>
          <cell r="O3371">
            <v>0</v>
          </cell>
          <cell r="P3371">
            <v>0</v>
          </cell>
          <cell r="Q3371">
            <v>0</v>
          </cell>
          <cell r="R3371">
            <v>0</v>
          </cell>
          <cell r="S3371">
            <v>0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</row>
        <row r="3372">
          <cell r="N3372">
            <v>3290000000</v>
          </cell>
          <cell r="O3372">
            <v>0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</row>
        <row r="3373">
          <cell r="N3373">
            <v>3290000000</v>
          </cell>
          <cell r="O3373">
            <v>0</v>
          </cell>
          <cell r="P3373">
            <v>0</v>
          </cell>
          <cell r="Q3373">
            <v>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</row>
        <row r="3374">
          <cell r="N3374">
            <v>3290000000</v>
          </cell>
          <cell r="O3374">
            <v>0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</row>
        <row r="3375">
          <cell r="N3375">
            <v>3290000000</v>
          </cell>
          <cell r="O3375">
            <v>0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</row>
        <row r="3376">
          <cell r="N3376">
            <v>3290000000</v>
          </cell>
          <cell r="O3376">
            <v>2928147.22</v>
          </cell>
          <cell r="P3376">
            <v>2928147.22</v>
          </cell>
          <cell r="Q3376">
            <v>2928147.22</v>
          </cell>
          <cell r="R3376">
            <v>2928147.22</v>
          </cell>
          <cell r="S3376">
            <v>2928147.22</v>
          </cell>
          <cell r="T3376">
            <v>2928147.22</v>
          </cell>
          <cell r="U3376">
            <v>2928147.22</v>
          </cell>
          <cell r="V3376">
            <v>2928147.22</v>
          </cell>
          <cell r="W3376">
            <v>2928147.22</v>
          </cell>
          <cell r="X3376">
            <v>2928147.22</v>
          </cell>
          <cell r="Y3376">
            <v>2928147.22</v>
          </cell>
          <cell r="Z3376">
            <v>2928147.22</v>
          </cell>
        </row>
        <row r="3377">
          <cell r="N3377">
            <v>3290000000</v>
          </cell>
          <cell r="O3377">
            <v>0</v>
          </cell>
          <cell r="P3377">
            <v>0</v>
          </cell>
          <cell r="Q3377">
            <v>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</row>
        <row r="3378">
          <cell r="N3378">
            <v>3290000000</v>
          </cell>
          <cell r="O3378">
            <v>0</v>
          </cell>
          <cell r="P3378">
            <v>0</v>
          </cell>
          <cell r="Q3378">
            <v>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</row>
        <row r="3379">
          <cell r="N3379">
            <v>3290000000</v>
          </cell>
          <cell r="O3379">
            <v>0</v>
          </cell>
          <cell r="P3379">
            <v>0</v>
          </cell>
          <cell r="Q3379">
            <v>0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</row>
        <row r="3380">
          <cell r="N3380">
            <v>3290000000</v>
          </cell>
          <cell r="O3380">
            <v>0</v>
          </cell>
          <cell r="P3380">
            <v>0</v>
          </cell>
          <cell r="Q3380">
            <v>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</row>
        <row r="3381">
          <cell r="N3381">
            <v>3290000000</v>
          </cell>
          <cell r="O3381">
            <v>0</v>
          </cell>
          <cell r="P3381">
            <v>0</v>
          </cell>
          <cell r="Q3381">
            <v>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</row>
        <row r="3382">
          <cell r="N3382">
            <v>3290000000</v>
          </cell>
          <cell r="O3382">
            <v>0</v>
          </cell>
          <cell r="P3382">
            <v>0</v>
          </cell>
          <cell r="Q3382">
            <v>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</row>
        <row r="3383">
          <cell r="N3383">
            <v>3290000000</v>
          </cell>
          <cell r="O3383">
            <v>0</v>
          </cell>
          <cell r="P3383">
            <v>0</v>
          </cell>
          <cell r="Q3383">
            <v>0</v>
          </cell>
          <cell r="R3383">
            <v>0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</row>
        <row r="3384">
          <cell r="N3384">
            <v>3290000000</v>
          </cell>
          <cell r="O3384">
            <v>0</v>
          </cell>
          <cell r="P3384">
            <v>0</v>
          </cell>
          <cell r="Q3384">
            <v>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</row>
        <row r="3385">
          <cell r="N3385">
            <v>3290000000</v>
          </cell>
          <cell r="O3385">
            <v>0</v>
          </cell>
          <cell r="P3385">
            <v>0</v>
          </cell>
          <cell r="Q3385">
            <v>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</row>
        <row r="3386">
          <cell r="N3386">
            <v>3290000000</v>
          </cell>
          <cell r="O3386">
            <v>0</v>
          </cell>
          <cell r="P3386">
            <v>0</v>
          </cell>
          <cell r="Q3386">
            <v>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</row>
        <row r="3387">
          <cell r="N3387">
            <v>3290000000</v>
          </cell>
          <cell r="O3387">
            <v>0</v>
          </cell>
          <cell r="P3387">
            <v>0</v>
          </cell>
          <cell r="Q3387">
            <v>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</row>
        <row r="3388">
          <cell r="N3388">
            <v>329000000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</row>
        <row r="3389">
          <cell r="N3389">
            <v>3290000000</v>
          </cell>
          <cell r="O3389">
            <v>0</v>
          </cell>
          <cell r="P3389">
            <v>0</v>
          </cell>
          <cell r="Q3389">
            <v>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</row>
        <row r="3390">
          <cell r="N3390">
            <v>3290000000</v>
          </cell>
          <cell r="O3390">
            <v>0</v>
          </cell>
          <cell r="P3390">
            <v>0</v>
          </cell>
          <cell r="Q3390">
            <v>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</row>
        <row r="3391">
          <cell r="N3391">
            <v>3290000000</v>
          </cell>
          <cell r="O3391">
            <v>0</v>
          </cell>
          <cell r="P3391">
            <v>0</v>
          </cell>
          <cell r="Q3391">
            <v>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</row>
        <row r="3392">
          <cell r="N3392">
            <v>3290000000</v>
          </cell>
          <cell r="O3392">
            <v>0</v>
          </cell>
          <cell r="P3392">
            <v>0</v>
          </cell>
          <cell r="Q3392">
            <v>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</row>
        <row r="3393">
          <cell r="N3393">
            <v>3290000000</v>
          </cell>
          <cell r="O3393">
            <v>0</v>
          </cell>
          <cell r="P3393">
            <v>0</v>
          </cell>
          <cell r="Q3393">
            <v>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</row>
        <row r="3394">
          <cell r="N3394">
            <v>3290000000</v>
          </cell>
          <cell r="O3394">
            <v>0</v>
          </cell>
          <cell r="P3394">
            <v>0</v>
          </cell>
          <cell r="Q3394">
            <v>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</row>
        <row r="3395">
          <cell r="N3395">
            <v>3290000000</v>
          </cell>
          <cell r="O3395">
            <v>0</v>
          </cell>
          <cell r="P3395">
            <v>0</v>
          </cell>
          <cell r="Q3395">
            <v>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</row>
        <row r="3396">
          <cell r="N3396">
            <v>3290000000</v>
          </cell>
          <cell r="O3396">
            <v>0</v>
          </cell>
          <cell r="P3396">
            <v>0</v>
          </cell>
          <cell r="Q3396">
            <v>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</row>
        <row r="3397">
          <cell r="N3397">
            <v>3290000000</v>
          </cell>
          <cell r="O3397">
            <v>0</v>
          </cell>
          <cell r="P3397">
            <v>0</v>
          </cell>
          <cell r="Q3397">
            <v>0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</row>
        <row r="3398">
          <cell r="N3398">
            <v>3290000000</v>
          </cell>
          <cell r="O3398">
            <v>0</v>
          </cell>
          <cell r="P3398">
            <v>0</v>
          </cell>
          <cell r="Q3398">
            <v>0</v>
          </cell>
          <cell r="R3398">
            <v>0</v>
          </cell>
          <cell r="S3398">
            <v>0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</row>
        <row r="3399">
          <cell r="N3399">
            <v>3290000000</v>
          </cell>
          <cell r="O3399">
            <v>0</v>
          </cell>
          <cell r="P3399">
            <v>0</v>
          </cell>
          <cell r="Q3399">
            <v>0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</row>
        <row r="3400">
          <cell r="N3400">
            <v>3290000000</v>
          </cell>
          <cell r="O3400">
            <v>0</v>
          </cell>
          <cell r="P3400">
            <v>0</v>
          </cell>
          <cell r="Q3400">
            <v>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</row>
        <row r="3401">
          <cell r="N3401">
            <v>3290000000</v>
          </cell>
          <cell r="O3401">
            <v>0</v>
          </cell>
          <cell r="P3401">
            <v>0</v>
          </cell>
          <cell r="Q3401">
            <v>0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</v>
          </cell>
          <cell r="Z3401">
            <v>0</v>
          </cell>
        </row>
        <row r="3402">
          <cell r="N3402">
            <v>3290000000</v>
          </cell>
          <cell r="O3402">
            <v>0</v>
          </cell>
          <cell r="P3402">
            <v>0</v>
          </cell>
          <cell r="Q3402">
            <v>0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0</v>
          </cell>
          <cell r="Z3402">
            <v>0</v>
          </cell>
        </row>
        <row r="3403">
          <cell r="N3403">
            <v>3290000000</v>
          </cell>
          <cell r="O3403">
            <v>0</v>
          </cell>
          <cell r="P3403">
            <v>0</v>
          </cell>
          <cell r="Q3403">
            <v>0</v>
          </cell>
          <cell r="R3403">
            <v>0</v>
          </cell>
          <cell r="S3403">
            <v>0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</row>
        <row r="3404">
          <cell r="N3404">
            <v>3290000000</v>
          </cell>
          <cell r="O3404">
            <v>0</v>
          </cell>
          <cell r="P3404">
            <v>0</v>
          </cell>
          <cell r="Q3404">
            <v>0</v>
          </cell>
          <cell r="R3404">
            <v>0</v>
          </cell>
          <cell r="S3404">
            <v>0</v>
          </cell>
          <cell r="T3404">
            <v>0</v>
          </cell>
          <cell r="U3404">
            <v>0</v>
          </cell>
          <cell r="V3404">
            <v>0</v>
          </cell>
          <cell r="W3404">
            <v>0</v>
          </cell>
          <cell r="X3404">
            <v>0</v>
          </cell>
          <cell r="Y3404">
            <v>0</v>
          </cell>
          <cell r="Z3404">
            <v>0</v>
          </cell>
        </row>
        <row r="3405">
          <cell r="N3405">
            <v>3290000000</v>
          </cell>
          <cell r="O3405">
            <v>0</v>
          </cell>
          <cell r="P3405">
            <v>0</v>
          </cell>
          <cell r="Q3405">
            <v>0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</row>
        <row r="3406">
          <cell r="N3406">
            <v>3290000000</v>
          </cell>
          <cell r="O3406">
            <v>0</v>
          </cell>
          <cell r="P3406">
            <v>0</v>
          </cell>
          <cell r="Q3406">
            <v>0</v>
          </cell>
          <cell r="R3406">
            <v>0</v>
          </cell>
          <cell r="S3406">
            <v>0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>
            <v>0</v>
          </cell>
          <cell r="Z3406">
            <v>0</v>
          </cell>
        </row>
        <row r="3407">
          <cell r="N3407">
            <v>3290000000</v>
          </cell>
          <cell r="O3407">
            <v>0</v>
          </cell>
          <cell r="P3407">
            <v>0</v>
          </cell>
          <cell r="Q3407">
            <v>0</v>
          </cell>
          <cell r="R3407">
            <v>0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>
            <v>0</v>
          </cell>
          <cell r="Z3407">
            <v>0</v>
          </cell>
        </row>
        <row r="3408">
          <cell r="N3408">
            <v>3290000000</v>
          </cell>
          <cell r="O3408">
            <v>9547712.6300000008</v>
          </cell>
          <cell r="P3408">
            <v>9550326.9500000011</v>
          </cell>
          <cell r="Q3408">
            <v>9554750.5100000016</v>
          </cell>
          <cell r="R3408">
            <v>9554750.5100000016</v>
          </cell>
          <cell r="S3408">
            <v>9554750.5100000016</v>
          </cell>
          <cell r="T3408">
            <v>9554750.5100000016</v>
          </cell>
          <cell r="U3408">
            <v>9554750.5100000016</v>
          </cell>
          <cell r="V3408">
            <v>9554750.5100000016</v>
          </cell>
          <cell r="W3408">
            <v>9554750.5100000016</v>
          </cell>
          <cell r="X3408">
            <v>9554750.5100000016</v>
          </cell>
          <cell r="Y3408">
            <v>9554750.5100000016</v>
          </cell>
          <cell r="Z3408">
            <v>9554750.5100000016</v>
          </cell>
        </row>
        <row r="3409">
          <cell r="N3409">
            <v>3290000000</v>
          </cell>
          <cell r="O3409">
            <v>0</v>
          </cell>
          <cell r="P3409">
            <v>0</v>
          </cell>
          <cell r="Q3409">
            <v>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</row>
        <row r="3410">
          <cell r="N3410">
            <v>3290000000</v>
          </cell>
          <cell r="O3410">
            <v>0</v>
          </cell>
          <cell r="P3410">
            <v>0</v>
          </cell>
          <cell r="Q3410">
            <v>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</row>
        <row r="3411">
          <cell r="N3411">
            <v>3700000000</v>
          </cell>
          <cell r="O3411">
            <v>23730309.710000001</v>
          </cell>
          <cell r="P3411">
            <v>32064938.859999999</v>
          </cell>
          <cell r="Q3411">
            <v>209393567.28999996</v>
          </cell>
          <cell r="R3411">
            <v>209393567.28999996</v>
          </cell>
          <cell r="S3411">
            <v>209393567.28999996</v>
          </cell>
          <cell r="T3411">
            <v>209393567.28999996</v>
          </cell>
          <cell r="U3411">
            <v>209393567.28999996</v>
          </cell>
          <cell r="V3411">
            <v>209393567.28999996</v>
          </cell>
          <cell r="W3411">
            <v>209393567.28999996</v>
          </cell>
          <cell r="X3411">
            <v>209393567.28999996</v>
          </cell>
          <cell r="Y3411">
            <v>209393567.28999996</v>
          </cell>
          <cell r="Z3411">
            <v>209393567.28999996</v>
          </cell>
        </row>
        <row r="3412">
          <cell r="N3412">
            <v>3800000000</v>
          </cell>
          <cell r="O3412">
            <v>179848878.43999997</v>
          </cell>
          <cell r="P3412">
            <v>188183507.58999997</v>
          </cell>
          <cell r="Q3412">
            <v>365512136.02000004</v>
          </cell>
          <cell r="R3412">
            <v>365512136.02000004</v>
          </cell>
          <cell r="S3412">
            <v>365512136.02000004</v>
          </cell>
          <cell r="T3412">
            <v>365512136.02000004</v>
          </cell>
          <cell r="U3412">
            <v>365512136.02000004</v>
          </cell>
          <cell r="V3412">
            <v>365512136.02000004</v>
          </cell>
          <cell r="W3412">
            <v>365512136.02000004</v>
          </cell>
          <cell r="X3412">
            <v>365512136.02000004</v>
          </cell>
          <cell r="Y3412">
            <v>365512136.02000004</v>
          </cell>
          <cell r="Z3412">
            <v>365512136.02000004</v>
          </cell>
        </row>
        <row r="3414">
          <cell r="N3414">
            <v>4100000000</v>
          </cell>
          <cell r="O3414">
            <v>12034827.490000002</v>
          </cell>
          <cell r="P3414">
            <v>17499178.890000001</v>
          </cell>
          <cell r="Q3414">
            <v>30347735.640000001</v>
          </cell>
          <cell r="R3414">
            <v>30347735.640000001</v>
          </cell>
          <cell r="S3414">
            <v>30347735.640000001</v>
          </cell>
          <cell r="T3414">
            <v>30347735.640000001</v>
          </cell>
          <cell r="U3414">
            <v>30347735.640000001</v>
          </cell>
          <cell r="V3414">
            <v>30347735.640000001</v>
          </cell>
          <cell r="W3414">
            <v>30347735.640000001</v>
          </cell>
          <cell r="X3414">
            <v>30347735.640000001</v>
          </cell>
          <cell r="Y3414">
            <v>30347735.640000001</v>
          </cell>
          <cell r="Z3414">
            <v>30347735.640000001</v>
          </cell>
        </row>
        <row r="3415">
          <cell r="N3415">
            <v>4101000000</v>
          </cell>
          <cell r="O3415">
            <v>0</v>
          </cell>
          <cell r="P3415">
            <v>0</v>
          </cell>
          <cell r="Q3415">
            <v>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</row>
        <row r="3416">
          <cell r="N3416">
            <v>4101010000</v>
          </cell>
          <cell r="O3416">
            <v>0</v>
          </cell>
          <cell r="P3416">
            <v>0</v>
          </cell>
          <cell r="Q3416">
            <v>0</v>
          </cell>
          <cell r="R3416">
            <v>0</v>
          </cell>
          <cell r="S3416">
            <v>0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</row>
        <row r="3417">
          <cell r="N3417">
            <v>4101010100</v>
          </cell>
          <cell r="O3417">
            <v>0</v>
          </cell>
          <cell r="P3417">
            <v>0</v>
          </cell>
          <cell r="Q3417">
            <v>0</v>
          </cell>
          <cell r="R3417">
            <v>0</v>
          </cell>
          <cell r="S3417">
            <v>0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</row>
        <row r="3418">
          <cell r="N3418">
            <v>4101010100</v>
          </cell>
          <cell r="O3418">
            <v>0</v>
          </cell>
          <cell r="P3418">
            <v>0</v>
          </cell>
          <cell r="Q3418">
            <v>0</v>
          </cell>
          <cell r="R3418">
            <v>0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</row>
        <row r="3419">
          <cell r="N3419">
            <v>4101010100</v>
          </cell>
          <cell r="O3419">
            <v>0</v>
          </cell>
          <cell r="P3419">
            <v>0</v>
          </cell>
          <cell r="Q3419">
            <v>0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</row>
        <row r="3420">
          <cell r="N3420">
            <v>4101010200</v>
          </cell>
          <cell r="O3420">
            <v>0</v>
          </cell>
          <cell r="P3420">
            <v>0</v>
          </cell>
          <cell r="Q3420">
            <v>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</row>
        <row r="3421">
          <cell r="N3421">
            <v>410101020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</row>
        <row r="3422">
          <cell r="N3422">
            <v>410101020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</row>
        <row r="3423">
          <cell r="N3423">
            <v>410101020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</row>
        <row r="3424">
          <cell r="N3424">
            <v>4101010200</v>
          </cell>
          <cell r="O3424">
            <v>0</v>
          </cell>
          <cell r="P3424">
            <v>0</v>
          </cell>
          <cell r="Q3424">
            <v>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</row>
        <row r="3425">
          <cell r="N3425">
            <v>4101010200</v>
          </cell>
          <cell r="O3425">
            <v>0</v>
          </cell>
          <cell r="P3425">
            <v>0</v>
          </cell>
          <cell r="Q3425">
            <v>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</row>
        <row r="3426">
          <cell r="N3426">
            <v>4101010200</v>
          </cell>
          <cell r="O3426">
            <v>0</v>
          </cell>
          <cell r="P3426">
            <v>0</v>
          </cell>
          <cell r="Q3426">
            <v>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</row>
        <row r="3427">
          <cell r="N3427">
            <v>4101010200</v>
          </cell>
          <cell r="O3427">
            <v>0</v>
          </cell>
          <cell r="P3427">
            <v>0</v>
          </cell>
          <cell r="Q3427">
            <v>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</row>
        <row r="3428">
          <cell r="N3428">
            <v>4101010200</v>
          </cell>
          <cell r="O3428">
            <v>0</v>
          </cell>
          <cell r="P3428">
            <v>0</v>
          </cell>
          <cell r="Q3428">
            <v>0</v>
          </cell>
          <cell r="R3428">
            <v>0</v>
          </cell>
          <cell r="S3428">
            <v>0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</row>
        <row r="3429">
          <cell r="N3429">
            <v>4101010200</v>
          </cell>
          <cell r="O3429">
            <v>0</v>
          </cell>
          <cell r="P3429">
            <v>0</v>
          </cell>
          <cell r="Q3429">
            <v>0</v>
          </cell>
          <cell r="R3429">
            <v>0</v>
          </cell>
          <cell r="S3429">
            <v>0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</row>
        <row r="3430">
          <cell r="N3430">
            <v>4101010200</v>
          </cell>
          <cell r="O3430">
            <v>0</v>
          </cell>
          <cell r="P3430">
            <v>0</v>
          </cell>
          <cell r="Q3430">
            <v>0</v>
          </cell>
          <cell r="R3430">
            <v>0</v>
          </cell>
          <cell r="S3430">
            <v>0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</row>
        <row r="3431">
          <cell r="N3431">
            <v>4101010200</v>
          </cell>
          <cell r="O3431">
            <v>0</v>
          </cell>
          <cell r="P3431">
            <v>0</v>
          </cell>
          <cell r="Q3431">
            <v>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</row>
        <row r="3432">
          <cell r="N3432">
            <v>4101010200</v>
          </cell>
          <cell r="O3432">
            <v>0</v>
          </cell>
          <cell r="P3432">
            <v>0</v>
          </cell>
          <cell r="Q3432">
            <v>0</v>
          </cell>
          <cell r="R3432">
            <v>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</row>
        <row r="3433">
          <cell r="N3433">
            <v>4101010300</v>
          </cell>
          <cell r="O3433">
            <v>0</v>
          </cell>
          <cell r="P3433">
            <v>0</v>
          </cell>
          <cell r="Q3433">
            <v>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</row>
        <row r="3434">
          <cell r="N3434">
            <v>4101010310</v>
          </cell>
          <cell r="O3434">
            <v>0</v>
          </cell>
          <cell r="P3434">
            <v>0</v>
          </cell>
          <cell r="Q3434">
            <v>0</v>
          </cell>
          <cell r="R3434">
            <v>0</v>
          </cell>
          <cell r="S3434">
            <v>0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</row>
        <row r="3435">
          <cell r="N3435">
            <v>4101010310</v>
          </cell>
          <cell r="O3435">
            <v>0</v>
          </cell>
          <cell r="P3435">
            <v>0</v>
          </cell>
          <cell r="Q3435">
            <v>0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</row>
        <row r="3436">
          <cell r="N3436">
            <v>4101010310</v>
          </cell>
          <cell r="O3436">
            <v>0</v>
          </cell>
          <cell r="P3436">
            <v>0</v>
          </cell>
          <cell r="Q3436">
            <v>0</v>
          </cell>
          <cell r="R3436">
            <v>0</v>
          </cell>
          <cell r="S3436">
            <v>0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</row>
        <row r="3437">
          <cell r="N3437">
            <v>4101010320</v>
          </cell>
          <cell r="O3437">
            <v>0</v>
          </cell>
          <cell r="P3437">
            <v>0</v>
          </cell>
          <cell r="Q3437">
            <v>0</v>
          </cell>
          <cell r="R3437">
            <v>0</v>
          </cell>
          <cell r="S3437">
            <v>0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</row>
        <row r="3438">
          <cell r="N3438">
            <v>4101010320</v>
          </cell>
          <cell r="O3438">
            <v>0</v>
          </cell>
          <cell r="P3438">
            <v>0</v>
          </cell>
          <cell r="Q3438">
            <v>0</v>
          </cell>
          <cell r="R3438">
            <v>0</v>
          </cell>
          <cell r="S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</row>
        <row r="3439">
          <cell r="N3439">
            <v>4101010320</v>
          </cell>
          <cell r="O3439">
            <v>0</v>
          </cell>
          <cell r="P3439">
            <v>0</v>
          </cell>
          <cell r="Q3439">
            <v>0</v>
          </cell>
          <cell r="R3439">
            <v>0</v>
          </cell>
          <cell r="S3439">
            <v>0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</row>
        <row r="3440">
          <cell r="N3440">
            <v>4101010330</v>
          </cell>
          <cell r="O3440">
            <v>0</v>
          </cell>
          <cell r="P3440">
            <v>0</v>
          </cell>
          <cell r="Q3440">
            <v>0</v>
          </cell>
          <cell r="R3440">
            <v>0</v>
          </cell>
          <cell r="S3440">
            <v>0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</row>
        <row r="3441">
          <cell r="N3441">
            <v>4101010330</v>
          </cell>
          <cell r="O3441">
            <v>0</v>
          </cell>
          <cell r="P3441">
            <v>0</v>
          </cell>
          <cell r="Q3441">
            <v>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</row>
        <row r="3442">
          <cell r="N3442">
            <v>4101010330</v>
          </cell>
          <cell r="O3442">
            <v>0</v>
          </cell>
          <cell r="P3442">
            <v>0</v>
          </cell>
          <cell r="Q3442">
            <v>0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</row>
        <row r="3443">
          <cell r="N3443">
            <v>4101010390</v>
          </cell>
          <cell r="O3443">
            <v>0</v>
          </cell>
          <cell r="P3443">
            <v>0</v>
          </cell>
          <cell r="Q3443">
            <v>0</v>
          </cell>
          <cell r="R3443">
            <v>0</v>
          </cell>
          <cell r="S3443">
            <v>0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</row>
        <row r="3444">
          <cell r="N3444">
            <v>4101010390</v>
          </cell>
          <cell r="O3444">
            <v>0</v>
          </cell>
          <cell r="P3444">
            <v>0</v>
          </cell>
          <cell r="Q3444">
            <v>0</v>
          </cell>
          <cell r="R3444">
            <v>0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</row>
        <row r="3445">
          <cell r="N3445">
            <v>4101010390</v>
          </cell>
          <cell r="O3445">
            <v>0</v>
          </cell>
          <cell r="P3445">
            <v>0</v>
          </cell>
          <cell r="Q3445">
            <v>0</v>
          </cell>
          <cell r="R3445">
            <v>0</v>
          </cell>
          <cell r="S3445">
            <v>0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</row>
        <row r="3446">
          <cell r="N3446">
            <v>4101010390</v>
          </cell>
          <cell r="O3446">
            <v>0</v>
          </cell>
          <cell r="P3446">
            <v>0</v>
          </cell>
          <cell r="Q3446">
            <v>0</v>
          </cell>
          <cell r="R3446">
            <v>0</v>
          </cell>
          <cell r="S3446">
            <v>0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</row>
        <row r="3447">
          <cell r="N3447">
            <v>4101010390</v>
          </cell>
          <cell r="O3447">
            <v>0</v>
          </cell>
          <cell r="P3447">
            <v>0</v>
          </cell>
          <cell r="Q3447">
            <v>0</v>
          </cell>
          <cell r="R3447">
            <v>0</v>
          </cell>
          <cell r="S3447">
            <v>0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</row>
        <row r="3448">
          <cell r="N3448">
            <v>4101010390</v>
          </cell>
          <cell r="O3448">
            <v>0</v>
          </cell>
          <cell r="P3448">
            <v>0</v>
          </cell>
          <cell r="Q3448">
            <v>0</v>
          </cell>
          <cell r="R3448">
            <v>0</v>
          </cell>
          <cell r="S3448">
            <v>0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</row>
        <row r="3449">
          <cell r="N3449">
            <v>4101010390</v>
          </cell>
          <cell r="O3449">
            <v>0</v>
          </cell>
          <cell r="P3449">
            <v>0</v>
          </cell>
          <cell r="Q3449">
            <v>0</v>
          </cell>
          <cell r="R3449">
            <v>0</v>
          </cell>
          <cell r="S3449">
            <v>0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</row>
        <row r="3450">
          <cell r="N3450">
            <v>4101010390</v>
          </cell>
          <cell r="O3450">
            <v>0</v>
          </cell>
          <cell r="P3450">
            <v>0</v>
          </cell>
          <cell r="Q3450">
            <v>0</v>
          </cell>
          <cell r="R3450">
            <v>0</v>
          </cell>
          <cell r="S3450">
            <v>0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</row>
        <row r="3451">
          <cell r="N3451">
            <v>410101039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</row>
        <row r="3452">
          <cell r="N3452">
            <v>4101010390</v>
          </cell>
          <cell r="O3452">
            <v>0</v>
          </cell>
          <cell r="P3452">
            <v>0</v>
          </cell>
          <cell r="Q3452">
            <v>0</v>
          </cell>
          <cell r="R3452">
            <v>0</v>
          </cell>
          <cell r="S3452">
            <v>0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</row>
        <row r="3453">
          <cell r="N3453">
            <v>4101010390</v>
          </cell>
          <cell r="O3453">
            <v>0</v>
          </cell>
          <cell r="P3453">
            <v>0</v>
          </cell>
          <cell r="Q3453">
            <v>0</v>
          </cell>
          <cell r="R3453">
            <v>0</v>
          </cell>
          <cell r="S3453">
            <v>0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</row>
        <row r="3454">
          <cell r="N3454">
            <v>4101010390</v>
          </cell>
          <cell r="O3454">
            <v>0</v>
          </cell>
          <cell r="P3454">
            <v>0</v>
          </cell>
          <cell r="Q3454">
            <v>0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</row>
        <row r="3455">
          <cell r="N3455">
            <v>4101010390</v>
          </cell>
          <cell r="O3455">
            <v>0</v>
          </cell>
          <cell r="P3455">
            <v>0</v>
          </cell>
          <cell r="Q3455">
            <v>0</v>
          </cell>
          <cell r="R3455">
            <v>0</v>
          </cell>
          <cell r="S3455">
            <v>0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</row>
        <row r="3456">
          <cell r="N3456">
            <v>4101010390</v>
          </cell>
          <cell r="O3456">
            <v>0</v>
          </cell>
          <cell r="P3456">
            <v>0</v>
          </cell>
          <cell r="Q3456">
            <v>0</v>
          </cell>
          <cell r="R3456">
            <v>0</v>
          </cell>
          <cell r="S3456">
            <v>0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</row>
        <row r="3457">
          <cell r="N3457">
            <v>4101010390</v>
          </cell>
          <cell r="O3457">
            <v>0</v>
          </cell>
          <cell r="P3457">
            <v>0</v>
          </cell>
          <cell r="Q3457">
            <v>0</v>
          </cell>
          <cell r="R3457">
            <v>0</v>
          </cell>
          <cell r="S3457">
            <v>0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</row>
        <row r="3458">
          <cell r="N3458">
            <v>4101010390</v>
          </cell>
          <cell r="O3458">
            <v>0</v>
          </cell>
          <cell r="P3458">
            <v>0</v>
          </cell>
          <cell r="Q3458">
            <v>0</v>
          </cell>
          <cell r="R3458">
            <v>0</v>
          </cell>
          <cell r="S3458">
            <v>0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</row>
        <row r="3459">
          <cell r="N3459">
            <v>4101010390</v>
          </cell>
          <cell r="O3459">
            <v>0</v>
          </cell>
          <cell r="P3459">
            <v>0</v>
          </cell>
          <cell r="Q3459">
            <v>0</v>
          </cell>
          <cell r="R3459">
            <v>0</v>
          </cell>
          <cell r="S3459">
            <v>0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</row>
        <row r="3460">
          <cell r="N3460">
            <v>4101020000</v>
          </cell>
          <cell r="O3460">
            <v>0</v>
          </cell>
          <cell r="P3460">
            <v>0</v>
          </cell>
          <cell r="Q3460">
            <v>0</v>
          </cell>
          <cell r="R3460">
            <v>0</v>
          </cell>
          <cell r="S3460">
            <v>0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</row>
        <row r="3461">
          <cell r="N3461">
            <v>4101020100</v>
          </cell>
          <cell r="O3461">
            <v>0</v>
          </cell>
          <cell r="P3461">
            <v>0</v>
          </cell>
          <cell r="Q3461">
            <v>0</v>
          </cell>
          <cell r="R3461">
            <v>0</v>
          </cell>
          <cell r="S3461">
            <v>0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</row>
        <row r="3462">
          <cell r="N3462">
            <v>410102010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0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</row>
        <row r="3463">
          <cell r="N3463">
            <v>4101020100</v>
          </cell>
          <cell r="O3463">
            <v>0</v>
          </cell>
          <cell r="P3463">
            <v>0</v>
          </cell>
          <cell r="Q3463">
            <v>0</v>
          </cell>
          <cell r="R3463">
            <v>0</v>
          </cell>
          <cell r="S3463">
            <v>0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</row>
        <row r="3464">
          <cell r="N3464">
            <v>4101020200</v>
          </cell>
          <cell r="O3464">
            <v>0</v>
          </cell>
          <cell r="P3464">
            <v>0</v>
          </cell>
          <cell r="Q3464">
            <v>0</v>
          </cell>
          <cell r="R3464">
            <v>0</v>
          </cell>
          <cell r="S3464">
            <v>0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</row>
        <row r="3465">
          <cell r="N3465">
            <v>4101020200</v>
          </cell>
          <cell r="O3465">
            <v>0</v>
          </cell>
          <cell r="P3465">
            <v>0</v>
          </cell>
          <cell r="Q3465">
            <v>0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</row>
        <row r="3466">
          <cell r="N3466">
            <v>4101020200</v>
          </cell>
          <cell r="O3466">
            <v>0</v>
          </cell>
          <cell r="P3466">
            <v>0</v>
          </cell>
          <cell r="Q3466">
            <v>0</v>
          </cell>
          <cell r="R3466">
            <v>0</v>
          </cell>
          <cell r="S3466">
            <v>0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</row>
        <row r="3467">
          <cell r="N3467">
            <v>4101020200</v>
          </cell>
          <cell r="O3467">
            <v>0</v>
          </cell>
          <cell r="P3467">
            <v>0</v>
          </cell>
          <cell r="Q3467">
            <v>0</v>
          </cell>
          <cell r="R3467">
            <v>0</v>
          </cell>
          <cell r="S3467">
            <v>0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</row>
        <row r="3468">
          <cell r="N3468">
            <v>410102020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</row>
        <row r="3469">
          <cell r="N3469">
            <v>4101020200</v>
          </cell>
          <cell r="O3469">
            <v>0</v>
          </cell>
          <cell r="P3469">
            <v>0</v>
          </cell>
          <cell r="Q3469">
            <v>0</v>
          </cell>
          <cell r="R3469">
            <v>0</v>
          </cell>
          <cell r="S3469">
            <v>0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</row>
        <row r="3470">
          <cell r="N3470">
            <v>4101020200</v>
          </cell>
          <cell r="O3470">
            <v>0</v>
          </cell>
          <cell r="P3470">
            <v>0</v>
          </cell>
          <cell r="Q3470">
            <v>0</v>
          </cell>
          <cell r="R3470">
            <v>0</v>
          </cell>
          <cell r="S3470">
            <v>0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</row>
        <row r="3471">
          <cell r="N3471">
            <v>4101020200</v>
          </cell>
          <cell r="O3471">
            <v>0</v>
          </cell>
          <cell r="P3471">
            <v>0</v>
          </cell>
          <cell r="Q3471">
            <v>0</v>
          </cell>
          <cell r="R3471">
            <v>0</v>
          </cell>
          <cell r="S3471">
            <v>0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</row>
        <row r="3472">
          <cell r="N3472">
            <v>4101020200</v>
          </cell>
          <cell r="O3472">
            <v>0</v>
          </cell>
          <cell r="P3472">
            <v>0</v>
          </cell>
          <cell r="Q3472">
            <v>0</v>
          </cell>
          <cell r="R3472">
            <v>0</v>
          </cell>
          <cell r="S3472">
            <v>0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</row>
        <row r="3473">
          <cell r="N3473">
            <v>4101020200</v>
          </cell>
          <cell r="O3473">
            <v>0</v>
          </cell>
          <cell r="P3473">
            <v>0</v>
          </cell>
          <cell r="Q3473">
            <v>0</v>
          </cell>
          <cell r="R3473">
            <v>0</v>
          </cell>
          <cell r="S3473">
            <v>0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</row>
        <row r="3474">
          <cell r="N3474">
            <v>410102020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</row>
        <row r="3475">
          <cell r="N3475">
            <v>410102020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</row>
        <row r="3476">
          <cell r="N3476">
            <v>4101020200</v>
          </cell>
          <cell r="O3476">
            <v>0</v>
          </cell>
          <cell r="P3476">
            <v>0</v>
          </cell>
          <cell r="Q3476">
            <v>0</v>
          </cell>
          <cell r="R3476">
            <v>0</v>
          </cell>
          <cell r="S3476">
            <v>0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</row>
        <row r="3477">
          <cell r="N3477">
            <v>4101020300</v>
          </cell>
          <cell r="O3477">
            <v>0</v>
          </cell>
          <cell r="P3477">
            <v>0</v>
          </cell>
          <cell r="Q3477">
            <v>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</row>
        <row r="3478">
          <cell r="N3478">
            <v>4101020310</v>
          </cell>
          <cell r="O3478">
            <v>0</v>
          </cell>
          <cell r="P3478">
            <v>0</v>
          </cell>
          <cell r="Q3478">
            <v>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</row>
        <row r="3479">
          <cell r="N3479">
            <v>4101020310</v>
          </cell>
          <cell r="O3479">
            <v>0</v>
          </cell>
          <cell r="P3479">
            <v>0</v>
          </cell>
          <cell r="Q3479">
            <v>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</row>
        <row r="3480">
          <cell r="N3480">
            <v>4101020310</v>
          </cell>
          <cell r="O3480">
            <v>0</v>
          </cell>
          <cell r="P3480">
            <v>0</v>
          </cell>
          <cell r="Q3480">
            <v>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</row>
        <row r="3481">
          <cell r="N3481">
            <v>4101020320</v>
          </cell>
          <cell r="O3481">
            <v>0</v>
          </cell>
          <cell r="P3481">
            <v>0</v>
          </cell>
          <cell r="Q3481">
            <v>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</row>
        <row r="3482">
          <cell r="N3482">
            <v>4101020320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</row>
        <row r="3483">
          <cell r="N3483">
            <v>4101020320</v>
          </cell>
          <cell r="O3483">
            <v>0</v>
          </cell>
          <cell r="P3483">
            <v>0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</row>
        <row r="3484">
          <cell r="N3484">
            <v>4101020330</v>
          </cell>
          <cell r="O3484">
            <v>0</v>
          </cell>
          <cell r="P3484">
            <v>0</v>
          </cell>
          <cell r="Q3484">
            <v>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</row>
        <row r="3485">
          <cell r="N3485">
            <v>4101020330</v>
          </cell>
          <cell r="O3485">
            <v>0</v>
          </cell>
          <cell r="P3485">
            <v>0</v>
          </cell>
          <cell r="Q3485">
            <v>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</row>
        <row r="3486">
          <cell r="N3486">
            <v>4101020330</v>
          </cell>
          <cell r="O3486">
            <v>0</v>
          </cell>
          <cell r="P3486">
            <v>0</v>
          </cell>
          <cell r="Q3486">
            <v>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</row>
        <row r="3487">
          <cell r="N3487">
            <v>410102039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</row>
        <row r="3488">
          <cell r="N3488">
            <v>4101020390</v>
          </cell>
          <cell r="O3488">
            <v>0</v>
          </cell>
          <cell r="P3488">
            <v>0</v>
          </cell>
          <cell r="Q3488">
            <v>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</row>
        <row r="3489">
          <cell r="N3489">
            <v>4101020390</v>
          </cell>
          <cell r="O3489">
            <v>0</v>
          </cell>
          <cell r="P3489">
            <v>0</v>
          </cell>
          <cell r="Q3489">
            <v>0</v>
          </cell>
          <cell r="R3489">
            <v>0</v>
          </cell>
          <cell r="S3489">
            <v>0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</row>
        <row r="3490">
          <cell r="N3490">
            <v>4101020390</v>
          </cell>
          <cell r="O3490">
            <v>0</v>
          </cell>
          <cell r="P3490">
            <v>0</v>
          </cell>
          <cell r="Q3490">
            <v>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</row>
        <row r="3491">
          <cell r="N3491">
            <v>4101020390</v>
          </cell>
          <cell r="O3491">
            <v>0</v>
          </cell>
          <cell r="P3491">
            <v>0</v>
          </cell>
          <cell r="Q3491">
            <v>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</row>
        <row r="3492">
          <cell r="N3492">
            <v>4101020390</v>
          </cell>
          <cell r="O3492">
            <v>0</v>
          </cell>
          <cell r="P3492">
            <v>0</v>
          </cell>
          <cell r="Q3492">
            <v>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</row>
        <row r="3493">
          <cell r="N3493">
            <v>4101020390</v>
          </cell>
          <cell r="O3493">
            <v>0</v>
          </cell>
          <cell r="P3493">
            <v>0</v>
          </cell>
          <cell r="Q3493">
            <v>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</row>
        <row r="3494">
          <cell r="N3494">
            <v>410102039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</row>
        <row r="3495">
          <cell r="N3495">
            <v>4101020390</v>
          </cell>
          <cell r="O3495">
            <v>0</v>
          </cell>
          <cell r="P3495">
            <v>0</v>
          </cell>
          <cell r="Q3495">
            <v>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</row>
        <row r="3496">
          <cell r="N3496">
            <v>4101020390</v>
          </cell>
          <cell r="O3496">
            <v>0</v>
          </cell>
          <cell r="P3496">
            <v>0</v>
          </cell>
          <cell r="Q3496">
            <v>0</v>
          </cell>
          <cell r="R3496">
            <v>0</v>
          </cell>
          <cell r="S3496">
            <v>0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</row>
        <row r="3497">
          <cell r="N3497">
            <v>4101020390</v>
          </cell>
          <cell r="O3497">
            <v>0</v>
          </cell>
          <cell r="P3497">
            <v>0</v>
          </cell>
          <cell r="Q3497">
            <v>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</row>
        <row r="3498">
          <cell r="N3498">
            <v>410102039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</row>
        <row r="3499">
          <cell r="N3499">
            <v>4101020390</v>
          </cell>
          <cell r="O3499">
            <v>0</v>
          </cell>
          <cell r="P3499">
            <v>0</v>
          </cell>
          <cell r="Q3499">
            <v>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</row>
        <row r="3500">
          <cell r="N3500">
            <v>4101020390</v>
          </cell>
          <cell r="O3500">
            <v>0</v>
          </cell>
          <cell r="P3500">
            <v>0</v>
          </cell>
          <cell r="Q3500">
            <v>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</row>
        <row r="3501">
          <cell r="N3501">
            <v>4101020390</v>
          </cell>
          <cell r="O3501">
            <v>0</v>
          </cell>
          <cell r="P3501">
            <v>0</v>
          </cell>
          <cell r="Q3501">
            <v>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</row>
        <row r="3502">
          <cell r="N3502">
            <v>4101020390</v>
          </cell>
          <cell r="O3502">
            <v>0</v>
          </cell>
          <cell r="P3502">
            <v>0</v>
          </cell>
          <cell r="Q3502">
            <v>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</row>
        <row r="3503">
          <cell r="N3503">
            <v>4101020390</v>
          </cell>
          <cell r="O3503">
            <v>0</v>
          </cell>
          <cell r="P3503">
            <v>0</v>
          </cell>
          <cell r="Q3503">
            <v>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</row>
        <row r="3504">
          <cell r="N3504">
            <v>4101020390</v>
          </cell>
          <cell r="O3504">
            <v>0</v>
          </cell>
          <cell r="P3504">
            <v>0</v>
          </cell>
          <cell r="Q3504">
            <v>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</row>
        <row r="3505">
          <cell r="N3505">
            <v>4101020390</v>
          </cell>
          <cell r="O3505">
            <v>0</v>
          </cell>
          <cell r="P3505">
            <v>0</v>
          </cell>
          <cell r="Q3505">
            <v>0</v>
          </cell>
          <cell r="R3505">
            <v>0</v>
          </cell>
          <cell r="S3505">
            <v>0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</row>
        <row r="3506">
          <cell r="N3506">
            <v>4102000000</v>
          </cell>
          <cell r="O3506">
            <v>0</v>
          </cell>
          <cell r="P3506">
            <v>0</v>
          </cell>
          <cell r="Q3506">
            <v>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</row>
        <row r="3507">
          <cell r="N3507">
            <v>4102000000</v>
          </cell>
          <cell r="O3507">
            <v>0</v>
          </cell>
          <cell r="P3507">
            <v>0</v>
          </cell>
          <cell r="Q3507">
            <v>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</row>
        <row r="3508">
          <cell r="N3508">
            <v>4102000000</v>
          </cell>
          <cell r="O3508">
            <v>0</v>
          </cell>
          <cell r="P3508">
            <v>0</v>
          </cell>
          <cell r="Q3508">
            <v>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</row>
        <row r="3509">
          <cell r="N3509">
            <v>4102000000</v>
          </cell>
          <cell r="O3509">
            <v>0</v>
          </cell>
          <cell r="P3509">
            <v>0</v>
          </cell>
          <cell r="Q3509">
            <v>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</row>
        <row r="3510">
          <cell r="N3510">
            <v>4102000000</v>
          </cell>
          <cell r="O3510">
            <v>0</v>
          </cell>
          <cell r="P3510">
            <v>0</v>
          </cell>
          <cell r="Q3510">
            <v>0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</row>
        <row r="3511">
          <cell r="N3511">
            <v>4102000000</v>
          </cell>
          <cell r="O3511">
            <v>0</v>
          </cell>
          <cell r="P3511">
            <v>0</v>
          </cell>
          <cell r="Q3511">
            <v>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</row>
        <row r="3512">
          <cell r="N3512">
            <v>4102000000</v>
          </cell>
          <cell r="O3512">
            <v>0</v>
          </cell>
          <cell r="P3512">
            <v>0</v>
          </cell>
          <cell r="Q3512">
            <v>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</row>
        <row r="3513">
          <cell r="N3513">
            <v>410200000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</row>
        <row r="3514">
          <cell r="N3514">
            <v>4102000000</v>
          </cell>
          <cell r="O3514">
            <v>0</v>
          </cell>
          <cell r="P3514">
            <v>0</v>
          </cell>
          <cell r="Q3514">
            <v>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</row>
        <row r="3515">
          <cell r="N3515">
            <v>410200000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</row>
        <row r="3516">
          <cell r="N3516">
            <v>410200000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</row>
        <row r="3517">
          <cell r="N3517">
            <v>410200000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</row>
        <row r="3518">
          <cell r="N3518">
            <v>410200000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</row>
        <row r="3519">
          <cell r="N3519">
            <v>410200000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</row>
        <row r="3520">
          <cell r="N3520">
            <v>410200000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</row>
        <row r="3521">
          <cell r="N3521">
            <v>410300000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</row>
        <row r="3522">
          <cell r="N3522">
            <v>410301000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</row>
        <row r="3523">
          <cell r="N3523">
            <v>410301000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</row>
        <row r="3524">
          <cell r="N3524">
            <v>4103010000</v>
          </cell>
          <cell r="O3524">
            <v>0</v>
          </cell>
          <cell r="P3524">
            <v>0</v>
          </cell>
          <cell r="Q3524">
            <v>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</row>
        <row r="3525">
          <cell r="N3525">
            <v>410302000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</row>
        <row r="3526">
          <cell r="N3526">
            <v>410302000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</row>
        <row r="3527">
          <cell r="N3527">
            <v>410302000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</row>
        <row r="3528">
          <cell r="N3528">
            <v>410600000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</row>
        <row r="3529">
          <cell r="N3529">
            <v>410601000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</row>
        <row r="3530">
          <cell r="N3530">
            <v>410601000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</row>
        <row r="3531">
          <cell r="N3531">
            <v>410601000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</row>
        <row r="3532">
          <cell r="N3532">
            <v>4106010000</v>
          </cell>
          <cell r="O3532">
            <v>0</v>
          </cell>
          <cell r="P3532">
            <v>0</v>
          </cell>
          <cell r="Q3532">
            <v>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</row>
        <row r="3533">
          <cell r="N3533">
            <v>4106010000</v>
          </cell>
          <cell r="O3533">
            <v>0</v>
          </cell>
          <cell r="P3533">
            <v>0</v>
          </cell>
          <cell r="Q3533">
            <v>0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</row>
        <row r="3534">
          <cell r="N3534">
            <v>4106010000</v>
          </cell>
          <cell r="O3534">
            <v>0</v>
          </cell>
          <cell r="P3534">
            <v>0</v>
          </cell>
          <cell r="Q3534">
            <v>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</row>
        <row r="3535">
          <cell r="N3535">
            <v>4106010000</v>
          </cell>
          <cell r="O3535">
            <v>0</v>
          </cell>
          <cell r="P3535">
            <v>0</v>
          </cell>
          <cell r="Q3535">
            <v>0</v>
          </cell>
          <cell r="R3535">
            <v>0</v>
          </cell>
          <cell r="S3535">
            <v>0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</row>
        <row r="3536">
          <cell r="N3536">
            <v>4106020000</v>
          </cell>
          <cell r="O3536">
            <v>0</v>
          </cell>
          <cell r="P3536">
            <v>0</v>
          </cell>
          <cell r="Q3536">
            <v>0</v>
          </cell>
          <cell r="R3536">
            <v>0</v>
          </cell>
          <cell r="S3536">
            <v>0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</row>
        <row r="3537">
          <cell r="N3537">
            <v>4106020100</v>
          </cell>
          <cell r="O3537">
            <v>0</v>
          </cell>
          <cell r="P3537">
            <v>0</v>
          </cell>
          <cell r="Q3537">
            <v>0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</row>
        <row r="3538">
          <cell r="N3538">
            <v>4106020100</v>
          </cell>
          <cell r="O3538">
            <v>0</v>
          </cell>
          <cell r="P3538">
            <v>0</v>
          </cell>
          <cell r="Q3538">
            <v>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</row>
        <row r="3539">
          <cell r="N3539">
            <v>4106020100</v>
          </cell>
          <cell r="O3539">
            <v>0</v>
          </cell>
          <cell r="P3539">
            <v>0</v>
          </cell>
          <cell r="Q3539">
            <v>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</row>
        <row r="3540">
          <cell r="N3540">
            <v>4106020900</v>
          </cell>
          <cell r="O3540">
            <v>0</v>
          </cell>
          <cell r="P3540">
            <v>0</v>
          </cell>
          <cell r="Q3540">
            <v>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</row>
        <row r="3541">
          <cell r="N3541">
            <v>4106020900</v>
          </cell>
          <cell r="O3541">
            <v>0</v>
          </cell>
          <cell r="P3541">
            <v>0</v>
          </cell>
          <cell r="Q3541">
            <v>0</v>
          </cell>
          <cell r="R3541">
            <v>0</v>
          </cell>
          <cell r="S3541">
            <v>0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</row>
        <row r="3542">
          <cell r="N3542">
            <v>410602090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</row>
        <row r="3543">
          <cell r="N3543">
            <v>4107000000</v>
          </cell>
          <cell r="O3543">
            <v>12034827.490000002</v>
          </cell>
          <cell r="P3543">
            <v>17499178.890000001</v>
          </cell>
          <cell r="Q3543">
            <v>30347735.640000001</v>
          </cell>
          <cell r="R3543">
            <v>30347735.640000001</v>
          </cell>
          <cell r="S3543">
            <v>30347735.640000001</v>
          </cell>
          <cell r="T3543">
            <v>30347735.640000001</v>
          </cell>
          <cell r="U3543">
            <v>30347735.640000001</v>
          </cell>
          <cell r="V3543">
            <v>30347735.640000001</v>
          </cell>
          <cell r="W3543">
            <v>30347735.640000001</v>
          </cell>
          <cell r="X3543">
            <v>30347735.640000001</v>
          </cell>
          <cell r="Y3543">
            <v>30347735.640000001</v>
          </cell>
          <cell r="Z3543">
            <v>30347735.640000001</v>
          </cell>
        </row>
        <row r="3544">
          <cell r="N3544">
            <v>4107010000</v>
          </cell>
          <cell r="O3544">
            <v>12034827.490000002</v>
          </cell>
          <cell r="P3544">
            <v>17499178.890000001</v>
          </cell>
          <cell r="Q3544">
            <v>30347735.640000001</v>
          </cell>
          <cell r="R3544">
            <v>30347735.640000001</v>
          </cell>
          <cell r="S3544">
            <v>30347735.640000001</v>
          </cell>
          <cell r="T3544">
            <v>30347735.640000001</v>
          </cell>
          <cell r="U3544">
            <v>30347735.640000001</v>
          </cell>
          <cell r="V3544">
            <v>30347735.640000001</v>
          </cell>
          <cell r="W3544">
            <v>30347735.640000001</v>
          </cell>
          <cell r="X3544">
            <v>30347735.640000001</v>
          </cell>
          <cell r="Y3544">
            <v>30347735.640000001</v>
          </cell>
          <cell r="Z3544">
            <v>30347735.640000001</v>
          </cell>
        </row>
        <row r="3545">
          <cell r="N3545">
            <v>4107010100</v>
          </cell>
          <cell r="O3545">
            <v>0</v>
          </cell>
          <cell r="P3545">
            <v>0</v>
          </cell>
          <cell r="Q3545">
            <v>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</row>
        <row r="3546">
          <cell r="N3546">
            <v>4107010100</v>
          </cell>
          <cell r="O3546">
            <v>0</v>
          </cell>
          <cell r="P3546">
            <v>0</v>
          </cell>
          <cell r="Q3546">
            <v>0</v>
          </cell>
          <cell r="R3546">
            <v>0</v>
          </cell>
          <cell r="S3546">
            <v>0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</row>
        <row r="3547">
          <cell r="N3547">
            <v>4107010100</v>
          </cell>
          <cell r="O3547">
            <v>0</v>
          </cell>
          <cell r="P3547">
            <v>0</v>
          </cell>
          <cell r="Q3547">
            <v>0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0</v>
          </cell>
          <cell r="Z3547">
            <v>0</v>
          </cell>
        </row>
        <row r="3548">
          <cell r="N3548">
            <v>4107010100</v>
          </cell>
          <cell r="O3548">
            <v>0</v>
          </cell>
          <cell r="P3548">
            <v>0</v>
          </cell>
          <cell r="Q3548">
            <v>0</v>
          </cell>
          <cell r="R3548">
            <v>0</v>
          </cell>
          <cell r="S3548">
            <v>0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</row>
        <row r="3549">
          <cell r="N3549">
            <v>4107010100</v>
          </cell>
          <cell r="O3549">
            <v>0</v>
          </cell>
          <cell r="P3549">
            <v>0</v>
          </cell>
          <cell r="Q3549">
            <v>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</row>
        <row r="3550">
          <cell r="N3550">
            <v>4107010100</v>
          </cell>
          <cell r="O3550">
            <v>0</v>
          </cell>
          <cell r="P3550">
            <v>0</v>
          </cell>
          <cell r="Q3550">
            <v>0</v>
          </cell>
          <cell r="R3550">
            <v>0</v>
          </cell>
          <cell r="S3550">
            <v>0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</row>
        <row r="3551">
          <cell r="N3551">
            <v>4107010200</v>
          </cell>
          <cell r="O3551">
            <v>939</v>
          </cell>
          <cell r="P3551">
            <v>939</v>
          </cell>
          <cell r="Q3551">
            <v>939</v>
          </cell>
          <cell r="R3551">
            <v>939</v>
          </cell>
          <cell r="S3551">
            <v>939</v>
          </cell>
          <cell r="T3551">
            <v>939</v>
          </cell>
          <cell r="U3551">
            <v>939</v>
          </cell>
          <cell r="V3551">
            <v>939</v>
          </cell>
          <cell r="W3551">
            <v>939</v>
          </cell>
          <cell r="X3551">
            <v>939</v>
          </cell>
          <cell r="Y3551">
            <v>939</v>
          </cell>
          <cell r="Z3551">
            <v>939</v>
          </cell>
        </row>
        <row r="3552">
          <cell r="N3552">
            <v>4107010200</v>
          </cell>
          <cell r="O3552">
            <v>0</v>
          </cell>
          <cell r="P3552">
            <v>0</v>
          </cell>
          <cell r="Q3552">
            <v>0</v>
          </cell>
          <cell r="R3552">
            <v>0</v>
          </cell>
          <cell r="S3552">
            <v>0</v>
          </cell>
          <cell r="T3552">
            <v>0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Y3552">
            <v>0</v>
          </cell>
          <cell r="Z3552">
            <v>0</v>
          </cell>
        </row>
        <row r="3553">
          <cell r="N3553">
            <v>4107010200</v>
          </cell>
          <cell r="O3553">
            <v>0</v>
          </cell>
          <cell r="P3553">
            <v>0</v>
          </cell>
          <cell r="Q3553">
            <v>0</v>
          </cell>
          <cell r="R3553">
            <v>0</v>
          </cell>
          <cell r="S3553">
            <v>0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</row>
        <row r="3554">
          <cell r="N3554">
            <v>4107010200</v>
          </cell>
          <cell r="O3554">
            <v>0</v>
          </cell>
          <cell r="P3554">
            <v>0</v>
          </cell>
          <cell r="Q3554">
            <v>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</row>
        <row r="3555">
          <cell r="N3555">
            <v>4107010200</v>
          </cell>
          <cell r="O3555">
            <v>939</v>
          </cell>
          <cell r="P3555">
            <v>939</v>
          </cell>
          <cell r="Q3555">
            <v>939</v>
          </cell>
          <cell r="R3555">
            <v>939</v>
          </cell>
          <cell r="S3555">
            <v>939</v>
          </cell>
          <cell r="T3555">
            <v>939</v>
          </cell>
          <cell r="U3555">
            <v>939</v>
          </cell>
          <cell r="V3555">
            <v>939</v>
          </cell>
          <cell r="W3555">
            <v>939</v>
          </cell>
          <cell r="X3555">
            <v>939</v>
          </cell>
          <cell r="Y3555">
            <v>939</v>
          </cell>
          <cell r="Z3555">
            <v>939</v>
          </cell>
        </row>
        <row r="3556">
          <cell r="N3556">
            <v>4107010200</v>
          </cell>
          <cell r="O3556">
            <v>0</v>
          </cell>
          <cell r="P3556">
            <v>0</v>
          </cell>
          <cell r="Q3556">
            <v>0</v>
          </cell>
          <cell r="R3556">
            <v>0</v>
          </cell>
          <cell r="S3556">
            <v>0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</row>
        <row r="3557">
          <cell r="N3557">
            <v>4107010200</v>
          </cell>
          <cell r="O3557">
            <v>0</v>
          </cell>
          <cell r="P3557">
            <v>0</v>
          </cell>
          <cell r="Q3557">
            <v>0</v>
          </cell>
          <cell r="R3557">
            <v>0</v>
          </cell>
          <cell r="S3557">
            <v>0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</row>
        <row r="3558">
          <cell r="N3558">
            <v>4107010300</v>
          </cell>
          <cell r="O3558">
            <v>951491.89</v>
          </cell>
          <cell r="P3558">
            <v>1032673.9400000001</v>
          </cell>
          <cell r="Q3558">
            <v>1772663.6500000001</v>
          </cell>
          <cell r="R3558">
            <v>1772663.6500000001</v>
          </cell>
          <cell r="S3558">
            <v>1772663.6500000001</v>
          </cell>
          <cell r="T3558">
            <v>1772663.6500000001</v>
          </cell>
          <cell r="U3558">
            <v>1772663.6500000001</v>
          </cell>
          <cell r="V3558">
            <v>1772663.6500000001</v>
          </cell>
          <cell r="W3558">
            <v>1772663.6500000001</v>
          </cell>
          <cell r="X3558">
            <v>1772663.6500000001</v>
          </cell>
          <cell r="Y3558">
            <v>1772663.6500000001</v>
          </cell>
          <cell r="Z3558">
            <v>1772663.6500000001</v>
          </cell>
        </row>
        <row r="3559">
          <cell r="N3559">
            <v>4107010310</v>
          </cell>
          <cell r="O3559">
            <v>0</v>
          </cell>
          <cell r="P3559">
            <v>0</v>
          </cell>
          <cell r="Q3559">
            <v>715540</v>
          </cell>
          <cell r="R3559">
            <v>715540</v>
          </cell>
          <cell r="S3559">
            <v>715540</v>
          </cell>
          <cell r="T3559">
            <v>715540</v>
          </cell>
          <cell r="U3559">
            <v>715540</v>
          </cell>
          <cell r="V3559">
            <v>715540</v>
          </cell>
          <cell r="W3559">
            <v>715540</v>
          </cell>
          <cell r="X3559">
            <v>715540</v>
          </cell>
          <cell r="Y3559">
            <v>715540</v>
          </cell>
          <cell r="Z3559">
            <v>715540</v>
          </cell>
        </row>
        <row r="3560">
          <cell r="N3560">
            <v>4107010310</v>
          </cell>
          <cell r="O3560">
            <v>0</v>
          </cell>
          <cell r="P3560">
            <v>0</v>
          </cell>
          <cell r="Q3560">
            <v>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</row>
        <row r="3561">
          <cell r="N3561">
            <v>4107010310</v>
          </cell>
          <cell r="O3561">
            <v>0</v>
          </cell>
          <cell r="P3561">
            <v>0</v>
          </cell>
          <cell r="Q3561">
            <v>0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</row>
        <row r="3562">
          <cell r="N3562">
            <v>4107010310</v>
          </cell>
          <cell r="O3562">
            <v>0</v>
          </cell>
          <cell r="P3562">
            <v>0</v>
          </cell>
          <cell r="Q3562">
            <v>0</v>
          </cell>
          <cell r="R3562">
            <v>0</v>
          </cell>
          <cell r="S3562">
            <v>0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</row>
        <row r="3563">
          <cell r="N3563">
            <v>4107010310</v>
          </cell>
          <cell r="O3563">
            <v>0</v>
          </cell>
          <cell r="P3563">
            <v>0</v>
          </cell>
          <cell r="Q3563">
            <v>715540</v>
          </cell>
          <cell r="R3563">
            <v>715540</v>
          </cell>
          <cell r="S3563">
            <v>715540</v>
          </cell>
          <cell r="T3563">
            <v>715540</v>
          </cell>
          <cell r="U3563">
            <v>715540</v>
          </cell>
          <cell r="V3563">
            <v>715540</v>
          </cell>
          <cell r="W3563">
            <v>715540</v>
          </cell>
          <cell r="X3563">
            <v>715540</v>
          </cell>
          <cell r="Y3563">
            <v>715540</v>
          </cell>
          <cell r="Z3563">
            <v>715540</v>
          </cell>
        </row>
        <row r="3564">
          <cell r="N3564">
            <v>4107010310</v>
          </cell>
          <cell r="O3564">
            <v>0</v>
          </cell>
          <cell r="P3564">
            <v>0</v>
          </cell>
          <cell r="Q3564">
            <v>0</v>
          </cell>
          <cell r="R3564">
            <v>0</v>
          </cell>
          <cell r="S3564">
            <v>0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</row>
        <row r="3565">
          <cell r="N3565">
            <v>4107010310</v>
          </cell>
          <cell r="O3565">
            <v>0</v>
          </cell>
          <cell r="P3565">
            <v>0</v>
          </cell>
          <cell r="Q3565">
            <v>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</row>
        <row r="3566">
          <cell r="N3566">
            <v>4107010320</v>
          </cell>
          <cell r="O3566">
            <v>951491.89</v>
          </cell>
          <cell r="P3566">
            <v>1032673.9400000001</v>
          </cell>
          <cell r="Q3566">
            <v>1057123.6500000001</v>
          </cell>
          <cell r="R3566">
            <v>1057123.6500000001</v>
          </cell>
          <cell r="S3566">
            <v>1057123.6500000001</v>
          </cell>
          <cell r="T3566">
            <v>1057123.6500000001</v>
          </cell>
          <cell r="U3566">
            <v>1057123.6500000001</v>
          </cell>
          <cell r="V3566">
            <v>1057123.6500000001</v>
          </cell>
          <cell r="W3566">
            <v>1057123.6500000001</v>
          </cell>
          <cell r="X3566">
            <v>1057123.6500000001</v>
          </cell>
          <cell r="Y3566">
            <v>1057123.6500000001</v>
          </cell>
          <cell r="Z3566">
            <v>1057123.6500000001</v>
          </cell>
        </row>
        <row r="3567">
          <cell r="N3567">
            <v>4107010320</v>
          </cell>
          <cell r="O3567">
            <v>0</v>
          </cell>
          <cell r="P3567">
            <v>0</v>
          </cell>
          <cell r="Q3567">
            <v>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</row>
        <row r="3568">
          <cell r="N3568">
            <v>4107010320</v>
          </cell>
          <cell r="O3568">
            <v>0</v>
          </cell>
          <cell r="P3568">
            <v>0</v>
          </cell>
          <cell r="Q3568">
            <v>0</v>
          </cell>
          <cell r="R3568">
            <v>0</v>
          </cell>
          <cell r="S3568">
            <v>0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</row>
        <row r="3569">
          <cell r="N3569">
            <v>4107010320</v>
          </cell>
          <cell r="O3569">
            <v>951491.89</v>
          </cell>
          <cell r="P3569">
            <v>1032673.9400000001</v>
          </cell>
          <cell r="Q3569">
            <v>1057123.6500000001</v>
          </cell>
          <cell r="R3569">
            <v>1057123.6500000001</v>
          </cell>
          <cell r="S3569">
            <v>1057123.6500000001</v>
          </cell>
          <cell r="T3569">
            <v>1057123.6500000001</v>
          </cell>
          <cell r="U3569">
            <v>1057123.6500000001</v>
          </cell>
          <cell r="V3569">
            <v>1057123.6500000001</v>
          </cell>
          <cell r="W3569">
            <v>1057123.6500000001</v>
          </cell>
          <cell r="X3569">
            <v>1057123.6500000001</v>
          </cell>
          <cell r="Y3569">
            <v>1057123.6500000001</v>
          </cell>
          <cell r="Z3569">
            <v>1057123.6500000001</v>
          </cell>
        </row>
        <row r="3570">
          <cell r="N3570">
            <v>4107010320</v>
          </cell>
          <cell r="O3570">
            <v>0</v>
          </cell>
          <cell r="P3570">
            <v>0</v>
          </cell>
          <cell r="Q3570">
            <v>0</v>
          </cell>
          <cell r="R3570">
            <v>0</v>
          </cell>
          <cell r="S3570">
            <v>0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</row>
        <row r="3571">
          <cell r="N3571">
            <v>4107010320</v>
          </cell>
          <cell r="O3571">
            <v>0</v>
          </cell>
          <cell r="P3571">
            <v>0</v>
          </cell>
          <cell r="Q3571">
            <v>0</v>
          </cell>
          <cell r="R3571">
            <v>0</v>
          </cell>
          <cell r="S3571">
            <v>0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</row>
        <row r="3572">
          <cell r="N3572">
            <v>4107010390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0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</row>
        <row r="3573">
          <cell r="N3573">
            <v>4107010391.0999999</v>
          </cell>
          <cell r="O3573">
            <v>0</v>
          </cell>
          <cell r="P3573">
            <v>0</v>
          </cell>
          <cell r="Q3573">
            <v>0</v>
          </cell>
          <cell r="R3573">
            <v>0</v>
          </cell>
          <cell r="S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</row>
        <row r="3574">
          <cell r="N3574">
            <v>4107010391.0999999</v>
          </cell>
          <cell r="O3574">
            <v>0</v>
          </cell>
          <cell r="P3574">
            <v>0</v>
          </cell>
          <cell r="Q3574">
            <v>0</v>
          </cell>
          <cell r="R3574">
            <v>0</v>
          </cell>
          <cell r="S3574">
            <v>0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</row>
        <row r="3575">
          <cell r="N3575">
            <v>4107010391.0999999</v>
          </cell>
          <cell r="O3575">
            <v>0</v>
          </cell>
          <cell r="P3575">
            <v>0</v>
          </cell>
          <cell r="Q3575">
            <v>0</v>
          </cell>
          <cell r="R3575">
            <v>0</v>
          </cell>
          <cell r="S3575">
            <v>0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</row>
        <row r="3576">
          <cell r="N3576">
            <v>4107010391.0999999</v>
          </cell>
          <cell r="O3576">
            <v>0</v>
          </cell>
          <cell r="P3576">
            <v>0</v>
          </cell>
          <cell r="Q3576">
            <v>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</row>
        <row r="3577">
          <cell r="N3577">
            <v>4107010391.0999999</v>
          </cell>
          <cell r="O3577">
            <v>0</v>
          </cell>
          <cell r="P3577">
            <v>0</v>
          </cell>
          <cell r="Q3577">
            <v>0</v>
          </cell>
          <cell r="R3577">
            <v>0</v>
          </cell>
          <cell r="S3577">
            <v>0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</row>
        <row r="3578">
          <cell r="N3578">
            <v>4107010391.0999999</v>
          </cell>
          <cell r="O3578">
            <v>0</v>
          </cell>
          <cell r="P3578">
            <v>0</v>
          </cell>
          <cell r="Q3578">
            <v>0</v>
          </cell>
          <cell r="R3578">
            <v>0</v>
          </cell>
          <cell r="S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</row>
        <row r="3579">
          <cell r="N3579">
            <v>4107010391.0999999</v>
          </cell>
          <cell r="O3579">
            <v>0</v>
          </cell>
          <cell r="P3579">
            <v>0</v>
          </cell>
          <cell r="Q3579">
            <v>0</v>
          </cell>
          <cell r="R3579">
            <v>0</v>
          </cell>
          <cell r="S3579">
            <v>0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</row>
        <row r="3580">
          <cell r="N3580">
            <v>4107010391.0999999</v>
          </cell>
          <cell r="O3580">
            <v>0</v>
          </cell>
          <cell r="P3580">
            <v>0</v>
          </cell>
          <cell r="Q3580">
            <v>0</v>
          </cell>
          <cell r="R3580">
            <v>0</v>
          </cell>
          <cell r="S3580">
            <v>0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</row>
        <row r="3581">
          <cell r="N3581">
            <v>4107010391.0999999</v>
          </cell>
          <cell r="O3581">
            <v>0</v>
          </cell>
          <cell r="P3581">
            <v>0</v>
          </cell>
          <cell r="Q3581">
            <v>0</v>
          </cell>
          <cell r="R3581">
            <v>0</v>
          </cell>
          <cell r="S3581">
            <v>0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0</v>
          </cell>
          <cell r="Y3581">
            <v>0</v>
          </cell>
          <cell r="Z3581">
            <v>0</v>
          </cell>
        </row>
        <row r="3582">
          <cell r="N3582">
            <v>4107010400</v>
          </cell>
          <cell r="O3582">
            <v>0</v>
          </cell>
          <cell r="P3582">
            <v>0</v>
          </cell>
          <cell r="Q3582">
            <v>0</v>
          </cell>
          <cell r="R3582">
            <v>0</v>
          </cell>
          <cell r="S3582">
            <v>0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</row>
        <row r="3583">
          <cell r="N3583">
            <v>4107010400</v>
          </cell>
          <cell r="O3583">
            <v>0</v>
          </cell>
          <cell r="P3583">
            <v>0</v>
          </cell>
          <cell r="Q3583">
            <v>0</v>
          </cell>
          <cell r="R3583">
            <v>0</v>
          </cell>
          <cell r="S3583">
            <v>0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</row>
        <row r="3584">
          <cell r="N3584">
            <v>4107010400</v>
          </cell>
          <cell r="O3584">
            <v>0</v>
          </cell>
          <cell r="P3584">
            <v>0</v>
          </cell>
          <cell r="Q3584">
            <v>0</v>
          </cell>
          <cell r="R3584">
            <v>0</v>
          </cell>
          <cell r="S3584">
            <v>0</v>
          </cell>
          <cell r="T3584">
            <v>0</v>
          </cell>
          <cell r="U3584">
            <v>0</v>
          </cell>
          <cell r="V3584">
            <v>0</v>
          </cell>
          <cell r="W3584">
            <v>0</v>
          </cell>
          <cell r="X3584">
            <v>0</v>
          </cell>
          <cell r="Y3584">
            <v>0</v>
          </cell>
          <cell r="Z3584">
            <v>0</v>
          </cell>
        </row>
        <row r="3585">
          <cell r="N3585">
            <v>4107010500</v>
          </cell>
          <cell r="O3585">
            <v>0</v>
          </cell>
          <cell r="P3585">
            <v>0</v>
          </cell>
          <cell r="Q3585">
            <v>0</v>
          </cell>
          <cell r="R3585">
            <v>0</v>
          </cell>
          <cell r="S3585">
            <v>0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  <cell r="X3585">
            <v>0</v>
          </cell>
          <cell r="Y3585">
            <v>0</v>
          </cell>
          <cell r="Z3585">
            <v>0</v>
          </cell>
        </row>
        <row r="3586">
          <cell r="N3586">
            <v>410701050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</row>
        <row r="3587">
          <cell r="N3587">
            <v>4107010500</v>
          </cell>
          <cell r="O3587">
            <v>0</v>
          </cell>
          <cell r="P3587">
            <v>0</v>
          </cell>
          <cell r="Q3587">
            <v>0</v>
          </cell>
          <cell r="R3587">
            <v>0</v>
          </cell>
          <cell r="S3587">
            <v>0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0</v>
          </cell>
          <cell r="Y3587">
            <v>0</v>
          </cell>
          <cell r="Z3587">
            <v>0</v>
          </cell>
        </row>
        <row r="3588">
          <cell r="N3588">
            <v>4107010600</v>
          </cell>
          <cell r="O3588">
            <v>0</v>
          </cell>
          <cell r="P3588">
            <v>0</v>
          </cell>
          <cell r="Q3588">
            <v>0</v>
          </cell>
          <cell r="R3588">
            <v>0</v>
          </cell>
          <cell r="S3588">
            <v>0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</row>
        <row r="3589">
          <cell r="N3589">
            <v>410701060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</row>
        <row r="3590">
          <cell r="N3590">
            <v>4107010600</v>
          </cell>
          <cell r="O3590">
            <v>0</v>
          </cell>
          <cell r="P3590">
            <v>0</v>
          </cell>
          <cell r="Q3590">
            <v>0</v>
          </cell>
          <cell r="R3590">
            <v>0</v>
          </cell>
          <cell r="S3590">
            <v>0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</row>
        <row r="3591">
          <cell r="N3591">
            <v>4107010700</v>
          </cell>
          <cell r="O3591">
            <v>1182628.07</v>
          </cell>
          <cell r="P3591">
            <v>2660288.37</v>
          </cell>
          <cell r="Q3591">
            <v>3957636.0100000002</v>
          </cell>
          <cell r="R3591">
            <v>3957636.0100000002</v>
          </cell>
          <cell r="S3591">
            <v>3957636.0100000002</v>
          </cell>
          <cell r="T3591">
            <v>3957636.0100000002</v>
          </cell>
          <cell r="U3591">
            <v>3957636.0100000002</v>
          </cell>
          <cell r="V3591">
            <v>3957636.0100000002</v>
          </cell>
          <cell r="W3591">
            <v>3957636.0100000002</v>
          </cell>
          <cell r="X3591">
            <v>3957636.0100000002</v>
          </cell>
          <cell r="Y3591">
            <v>3957636.0100000002</v>
          </cell>
          <cell r="Z3591">
            <v>3957636.0100000002</v>
          </cell>
        </row>
        <row r="3592">
          <cell r="N3592">
            <v>4107010710</v>
          </cell>
          <cell r="O3592">
            <v>1160998.33</v>
          </cell>
          <cell r="P3592">
            <v>2607647.5300000003</v>
          </cell>
          <cell r="Q3592">
            <v>3880201.37</v>
          </cell>
          <cell r="R3592">
            <v>3880201.37</v>
          </cell>
          <cell r="S3592">
            <v>3880201.37</v>
          </cell>
          <cell r="T3592">
            <v>3880201.37</v>
          </cell>
          <cell r="U3592">
            <v>3880201.37</v>
          </cell>
          <cell r="V3592">
            <v>3880201.37</v>
          </cell>
          <cell r="W3592">
            <v>3880201.37</v>
          </cell>
          <cell r="X3592">
            <v>3880201.37</v>
          </cell>
          <cell r="Y3592">
            <v>3880201.37</v>
          </cell>
          <cell r="Z3592">
            <v>3880201.37</v>
          </cell>
        </row>
        <row r="3593">
          <cell r="N3593">
            <v>4107010710</v>
          </cell>
          <cell r="O3593">
            <v>0</v>
          </cell>
          <cell r="P3593">
            <v>0</v>
          </cell>
          <cell r="Q3593">
            <v>0</v>
          </cell>
          <cell r="R3593">
            <v>0</v>
          </cell>
          <cell r="S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</row>
        <row r="3594">
          <cell r="N3594">
            <v>4107010710</v>
          </cell>
          <cell r="O3594">
            <v>0</v>
          </cell>
          <cell r="P3594">
            <v>0</v>
          </cell>
          <cell r="Q3594">
            <v>0</v>
          </cell>
          <cell r="R3594">
            <v>0</v>
          </cell>
          <cell r="S3594">
            <v>0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</row>
        <row r="3595">
          <cell r="N3595">
            <v>4107010710</v>
          </cell>
          <cell r="O3595">
            <v>0</v>
          </cell>
          <cell r="P3595">
            <v>0</v>
          </cell>
          <cell r="Q3595">
            <v>0</v>
          </cell>
          <cell r="R3595">
            <v>0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</row>
        <row r="3596">
          <cell r="N3596">
            <v>4107010710</v>
          </cell>
          <cell r="O3596">
            <v>1160998.33</v>
          </cell>
          <cell r="P3596">
            <v>2607647.5300000003</v>
          </cell>
          <cell r="Q3596">
            <v>3880201.37</v>
          </cell>
          <cell r="R3596">
            <v>3880201.37</v>
          </cell>
          <cell r="S3596">
            <v>3880201.37</v>
          </cell>
          <cell r="T3596">
            <v>3880201.37</v>
          </cell>
          <cell r="U3596">
            <v>3880201.37</v>
          </cell>
          <cell r="V3596">
            <v>3880201.37</v>
          </cell>
          <cell r="W3596">
            <v>3880201.37</v>
          </cell>
          <cell r="X3596">
            <v>3880201.37</v>
          </cell>
          <cell r="Y3596">
            <v>3880201.37</v>
          </cell>
          <cell r="Z3596">
            <v>3880201.37</v>
          </cell>
        </row>
        <row r="3597">
          <cell r="N3597">
            <v>4107010710</v>
          </cell>
          <cell r="O3597">
            <v>0</v>
          </cell>
          <cell r="P3597">
            <v>0</v>
          </cell>
          <cell r="Q3597">
            <v>0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</row>
        <row r="3598">
          <cell r="N3598">
            <v>4107010710</v>
          </cell>
          <cell r="O3598">
            <v>0</v>
          </cell>
          <cell r="P3598">
            <v>0</v>
          </cell>
          <cell r="Q3598">
            <v>0</v>
          </cell>
          <cell r="R3598">
            <v>0</v>
          </cell>
          <cell r="S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</row>
        <row r="3599">
          <cell r="N3599">
            <v>4107010720</v>
          </cell>
          <cell r="O3599">
            <v>0</v>
          </cell>
          <cell r="P3599">
            <v>0</v>
          </cell>
          <cell r="Q3599">
            <v>0</v>
          </cell>
          <cell r="R3599">
            <v>0</v>
          </cell>
          <cell r="S3599">
            <v>0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</row>
        <row r="3600">
          <cell r="N3600">
            <v>4107010720</v>
          </cell>
          <cell r="O3600">
            <v>0</v>
          </cell>
          <cell r="P3600">
            <v>0</v>
          </cell>
          <cell r="Q3600">
            <v>0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</row>
        <row r="3601">
          <cell r="N3601">
            <v>4107010720</v>
          </cell>
          <cell r="O3601">
            <v>0</v>
          </cell>
          <cell r="P3601">
            <v>0</v>
          </cell>
          <cell r="Q3601">
            <v>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</row>
        <row r="3602">
          <cell r="N3602">
            <v>4107010720</v>
          </cell>
          <cell r="O3602">
            <v>0</v>
          </cell>
          <cell r="P3602">
            <v>0</v>
          </cell>
          <cell r="Q3602">
            <v>0</v>
          </cell>
          <cell r="R3602">
            <v>0</v>
          </cell>
          <cell r="S3602">
            <v>0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</row>
        <row r="3603">
          <cell r="N3603">
            <v>4107010730</v>
          </cell>
          <cell r="O3603">
            <v>0</v>
          </cell>
          <cell r="P3603">
            <v>0</v>
          </cell>
          <cell r="Q3603">
            <v>0</v>
          </cell>
          <cell r="R3603">
            <v>0</v>
          </cell>
          <cell r="S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</row>
        <row r="3604">
          <cell r="N3604">
            <v>4107010730</v>
          </cell>
          <cell r="O3604">
            <v>0</v>
          </cell>
          <cell r="P3604">
            <v>0</v>
          </cell>
          <cell r="Q3604">
            <v>0</v>
          </cell>
          <cell r="R3604">
            <v>0</v>
          </cell>
          <cell r="S3604">
            <v>0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</row>
        <row r="3605">
          <cell r="N3605">
            <v>4107010730</v>
          </cell>
          <cell r="O3605">
            <v>0</v>
          </cell>
          <cell r="P3605">
            <v>0</v>
          </cell>
          <cell r="Q3605">
            <v>0</v>
          </cell>
          <cell r="R3605">
            <v>0</v>
          </cell>
          <cell r="S3605">
            <v>0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</row>
        <row r="3606">
          <cell r="N3606">
            <v>4107010730</v>
          </cell>
          <cell r="O3606">
            <v>0</v>
          </cell>
          <cell r="P3606">
            <v>0</v>
          </cell>
          <cell r="Q3606">
            <v>0</v>
          </cell>
          <cell r="R3606">
            <v>0</v>
          </cell>
          <cell r="S3606">
            <v>0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</row>
        <row r="3607">
          <cell r="N3607">
            <v>4107010740</v>
          </cell>
          <cell r="O3607">
            <v>0</v>
          </cell>
          <cell r="P3607">
            <v>0</v>
          </cell>
          <cell r="Q3607">
            <v>0</v>
          </cell>
          <cell r="R3607">
            <v>0</v>
          </cell>
          <cell r="S3607">
            <v>0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</row>
        <row r="3608">
          <cell r="N3608">
            <v>410701074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</row>
        <row r="3609">
          <cell r="N3609">
            <v>4107010740</v>
          </cell>
          <cell r="O3609">
            <v>0</v>
          </cell>
          <cell r="P3609">
            <v>0</v>
          </cell>
          <cell r="Q3609">
            <v>0</v>
          </cell>
          <cell r="R3609">
            <v>0</v>
          </cell>
          <cell r="S3609">
            <v>0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</row>
        <row r="3610">
          <cell r="N3610">
            <v>4107010740</v>
          </cell>
          <cell r="O3610">
            <v>0</v>
          </cell>
          <cell r="P3610">
            <v>0</v>
          </cell>
          <cell r="Q3610">
            <v>0</v>
          </cell>
          <cell r="R3610">
            <v>0</v>
          </cell>
          <cell r="S3610">
            <v>0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</row>
        <row r="3611">
          <cell r="N3611">
            <v>4107010740</v>
          </cell>
          <cell r="O3611">
            <v>0</v>
          </cell>
          <cell r="P3611">
            <v>0</v>
          </cell>
          <cell r="Q3611">
            <v>0</v>
          </cell>
          <cell r="R3611">
            <v>0</v>
          </cell>
          <cell r="S3611">
            <v>0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</row>
        <row r="3612">
          <cell r="N3612">
            <v>4107010740</v>
          </cell>
          <cell r="O3612">
            <v>0</v>
          </cell>
          <cell r="P3612">
            <v>0</v>
          </cell>
          <cell r="Q3612">
            <v>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</row>
        <row r="3613">
          <cell r="N3613">
            <v>4107010740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</row>
        <row r="3614">
          <cell r="N3614">
            <v>410701074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</row>
        <row r="3615">
          <cell r="N3615">
            <v>4107010740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</row>
        <row r="3616">
          <cell r="N3616">
            <v>4107010740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</row>
        <row r="3617">
          <cell r="N3617">
            <v>4107010740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</row>
        <row r="3618">
          <cell r="N3618">
            <v>4107010740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</row>
        <row r="3619">
          <cell r="N3619">
            <v>4107010740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</row>
        <row r="3620">
          <cell r="N3620">
            <v>4107010740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</row>
        <row r="3621">
          <cell r="N3621">
            <v>4107010750</v>
          </cell>
          <cell r="O3621">
            <v>0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</row>
        <row r="3622">
          <cell r="N3622">
            <v>4107010750</v>
          </cell>
          <cell r="O3622">
            <v>0</v>
          </cell>
          <cell r="P3622">
            <v>0</v>
          </cell>
          <cell r="Q3622">
            <v>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</row>
        <row r="3623">
          <cell r="N3623">
            <v>4107010750</v>
          </cell>
          <cell r="O3623">
            <v>0</v>
          </cell>
          <cell r="P3623">
            <v>0</v>
          </cell>
          <cell r="Q3623">
            <v>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</row>
        <row r="3624">
          <cell r="N3624">
            <v>4107010750</v>
          </cell>
          <cell r="O3624">
            <v>0</v>
          </cell>
          <cell r="P3624">
            <v>0</v>
          </cell>
          <cell r="Q3624">
            <v>0</v>
          </cell>
          <cell r="R3624">
            <v>0</v>
          </cell>
          <cell r="S3624">
            <v>0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</row>
        <row r="3625">
          <cell r="N3625">
            <v>4107010760</v>
          </cell>
          <cell r="O3625">
            <v>0</v>
          </cell>
          <cell r="P3625">
            <v>0</v>
          </cell>
          <cell r="Q3625">
            <v>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</row>
        <row r="3626">
          <cell r="N3626">
            <v>4107010761</v>
          </cell>
          <cell r="O3626">
            <v>0</v>
          </cell>
          <cell r="P3626">
            <v>0</v>
          </cell>
          <cell r="Q3626">
            <v>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</row>
        <row r="3627">
          <cell r="N3627">
            <v>4107010761</v>
          </cell>
          <cell r="O3627">
            <v>0</v>
          </cell>
          <cell r="P3627">
            <v>0</v>
          </cell>
          <cell r="Q3627">
            <v>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</row>
        <row r="3628">
          <cell r="N3628">
            <v>4107010761</v>
          </cell>
          <cell r="O3628">
            <v>0</v>
          </cell>
          <cell r="P3628">
            <v>0</v>
          </cell>
          <cell r="Q3628">
            <v>0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</row>
        <row r="3629">
          <cell r="N3629">
            <v>4107010761</v>
          </cell>
          <cell r="O3629">
            <v>0</v>
          </cell>
          <cell r="P3629">
            <v>0</v>
          </cell>
          <cell r="Q3629">
            <v>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</row>
        <row r="3630">
          <cell r="N3630">
            <v>4107010761</v>
          </cell>
          <cell r="O3630">
            <v>0</v>
          </cell>
          <cell r="P3630">
            <v>0</v>
          </cell>
          <cell r="Q3630">
            <v>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</row>
        <row r="3631">
          <cell r="N3631">
            <v>4107010762</v>
          </cell>
          <cell r="O3631">
            <v>0</v>
          </cell>
          <cell r="P3631">
            <v>0</v>
          </cell>
          <cell r="Q3631">
            <v>0</v>
          </cell>
          <cell r="R3631">
            <v>0</v>
          </cell>
          <cell r="S3631">
            <v>0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</row>
        <row r="3632">
          <cell r="N3632">
            <v>4107010762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</row>
        <row r="3633">
          <cell r="N3633">
            <v>4107010762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</row>
        <row r="3634">
          <cell r="N3634">
            <v>4107010762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</row>
        <row r="3635">
          <cell r="N3635">
            <v>4107010763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</row>
        <row r="3636">
          <cell r="N3636">
            <v>4107010763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</row>
        <row r="3637">
          <cell r="N3637">
            <v>4107010763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</row>
        <row r="3638">
          <cell r="N3638">
            <v>4107010763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</row>
        <row r="3639">
          <cell r="N3639">
            <v>4107010763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</row>
        <row r="3640">
          <cell r="N3640">
            <v>4107010763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</row>
        <row r="3641">
          <cell r="N3641">
            <v>4107010763</v>
          </cell>
          <cell r="O3641">
            <v>0</v>
          </cell>
          <cell r="P3641">
            <v>0</v>
          </cell>
          <cell r="Q3641">
            <v>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</row>
        <row r="3642">
          <cell r="N3642">
            <v>4107010763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</row>
        <row r="3643">
          <cell r="N3643">
            <v>4107010763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</row>
        <row r="3644">
          <cell r="N3644">
            <v>4107010763</v>
          </cell>
          <cell r="O3644">
            <v>0</v>
          </cell>
          <cell r="P3644">
            <v>0</v>
          </cell>
          <cell r="Q3644">
            <v>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</row>
        <row r="3645">
          <cell r="N3645">
            <v>4107010763</v>
          </cell>
          <cell r="O3645">
            <v>0</v>
          </cell>
          <cell r="P3645">
            <v>0</v>
          </cell>
          <cell r="Q3645">
            <v>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</row>
        <row r="3646">
          <cell r="N3646">
            <v>4107010763</v>
          </cell>
          <cell r="O3646">
            <v>0</v>
          </cell>
          <cell r="P3646">
            <v>0</v>
          </cell>
          <cell r="Q3646">
            <v>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</row>
        <row r="3647">
          <cell r="N3647">
            <v>4107010763</v>
          </cell>
          <cell r="O3647">
            <v>0</v>
          </cell>
          <cell r="P3647">
            <v>0</v>
          </cell>
          <cell r="Q3647">
            <v>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</row>
        <row r="3648">
          <cell r="N3648">
            <v>4107010763</v>
          </cell>
          <cell r="O3648">
            <v>0</v>
          </cell>
          <cell r="P3648">
            <v>0</v>
          </cell>
          <cell r="Q3648">
            <v>0</v>
          </cell>
          <cell r="R3648">
            <v>0</v>
          </cell>
          <cell r="S3648">
            <v>0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</row>
        <row r="3649">
          <cell r="N3649">
            <v>4107010763</v>
          </cell>
          <cell r="O3649">
            <v>0</v>
          </cell>
          <cell r="P3649">
            <v>0</v>
          </cell>
          <cell r="Q3649">
            <v>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</row>
        <row r="3650">
          <cell r="N3650">
            <v>4107010763</v>
          </cell>
          <cell r="O3650">
            <v>0</v>
          </cell>
          <cell r="P3650">
            <v>0</v>
          </cell>
          <cell r="Q3650">
            <v>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</row>
        <row r="3651">
          <cell r="N3651">
            <v>4107010763</v>
          </cell>
          <cell r="O3651">
            <v>0</v>
          </cell>
          <cell r="P3651">
            <v>0</v>
          </cell>
          <cell r="Q3651">
            <v>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</row>
        <row r="3652">
          <cell r="N3652">
            <v>4107010763</v>
          </cell>
          <cell r="O3652">
            <v>0</v>
          </cell>
          <cell r="P3652">
            <v>0</v>
          </cell>
          <cell r="Q3652">
            <v>0</v>
          </cell>
          <cell r="R3652">
            <v>0</v>
          </cell>
          <cell r="S3652">
            <v>0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</row>
        <row r="3653">
          <cell r="N3653">
            <v>4107010763</v>
          </cell>
          <cell r="O3653">
            <v>0</v>
          </cell>
          <cell r="P3653">
            <v>0</v>
          </cell>
          <cell r="Q3653">
            <v>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</row>
        <row r="3654">
          <cell r="N3654">
            <v>4107010763</v>
          </cell>
          <cell r="O3654">
            <v>0</v>
          </cell>
          <cell r="P3654">
            <v>0</v>
          </cell>
          <cell r="Q3654">
            <v>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</row>
        <row r="3655">
          <cell r="N3655">
            <v>4107010763</v>
          </cell>
          <cell r="O3655">
            <v>0</v>
          </cell>
          <cell r="P3655">
            <v>0</v>
          </cell>
          <cell r="Q3655">
            <v>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</row>
        <row r="3656">
          <cell r="N3656">
            <v>4107010763</v>
          </cell>
          <cell r="O3656">
            <v>0</v>
          </cell>
          <cell r="P3656">
            <v>0</v>
          </cell>
          <cell r="Q3656">
            <v>0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</row>
        <row r="3657">
          <cell r="N3657">
            <v>4107010763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</row>
        <row r="3658">
          <cell r="N3658">
            <v>4107010764</v>
          </cell>
          <cell r="O3658">
            <v>0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</row>
        <row r="3659">
          <cell r="N3659">
            <v>4107010764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</row>
        <row r="3660">
          <cell r="N3660">
            <v>4107010764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</row>
        <row r="3661">
          <cell r="N3661">
            <v>4107010764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</row>
        <row r="3662">
          <cell r="N3662">
            <v>4107010764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</row>
        <row r="3663">
          <cell r="N3663">
            <v>4107010764</v>
          </cell>
          <cell r="O3663">
            <v>0</v>
          </cell>
          <cell r="P3663">
            <v>0</v>
          </cell>
          <cell r="Q3663">
            <v>0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</row>
        <row r="3664">
          <cell r="N3664">
            <v>4107010764</v>
          </cell>
          <cell r="O3664">
            <v>0</v>
          </cell>
          <cell r="P3664">
            <v>0</v>
          </cell>
          <cell r="Q3664">
            <v>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</row>
        <row r="3665">
          <cell r="N3665">
            <v>4107010769</v>
          </cell>
          <cell r="O3665">
            <v>0</v>
          </cell>
          <cell r="P3665">
            <v>0</v>
          </cell>
          <cell r="Q3665">
            <v>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0</v>
          </cell>
          <cell r="Z3665">
            <v>0</v>
          </cell>
        </row>
        <row r="3666">
          <cell r="N3666">
            <v>4107010769</v>
          </cell>
          <cell r="O3666">
            <v>0</v>
          </cell>
          <cell r="P3666">
            <v>0</v>
          </cell>
          <cell r="Q3666">
            <v>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0</v>
          </cell>
          <cell r="Z3666">
            <v>0</v>
          </cell>
        </row>
        <row r="3667">
          <cell r="N3667">
            <v>4107010769</v>
          </cell>
          <cell r="O3667">
            <v>0</v>
          </cell>
          <cell r="P3667">
            <v>0</v>
          </cell>
          <cell r="Q3667">
            <v>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0</v>
          </cell>
          <cell r="Z3667">
            <v>0</v>
          </cell>
        </row>
        <row r="3668">
          <cell r="N3668">
            <v>4107010769</v>
          </cell>
          <cell r="O3668">
            <v>0</v>
          </cell>
          <cell r="P3668">
            <v>0</v>
          </cell>
          <cell r="Q3668">
            <v>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</row>
        <row r="3669">
          <cell r="N3669">
            <v>4107010769</v>
          </cell>
          <cell r="O3669">
            <v>0</v>
          </cell>
          <cell r="P3669">
            <v>0</v>
          </cell>
          <cell r="Q3669">
            <v>0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</row>
        <row r="3670">
          <cell r="N3670">
            <v>4107010769</v>
          </cell>
          <cell r="O3670">
            <v>0</v>
          </cell>
          <cell r="P3670">
            <v>0</v>
          </cell>
          <cell r="Q3670">
            <v>0</v>
          </cell>
          <cell r="R3670">
            <v>0</v>
          </cell>
          <cell r="S3670">
            <v>0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</row>
        <row r="3671">
          <cell r="N3671">
            <v>4107010769</v>
          </cell>
          <cell r="O3671">
            <v>0</v>
          </cell>
          <cell r="P3671">
            <v>0</v>
          </cell>
          <cell r="Q3671">
            <v>0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</row>
        <row r="3672">
          <cell r="N3672">
            <v>4107010769</v>
          </cell>
          <cell r="O3672">
            <v>0</v>
          </cell>
          <cell r="P3672">
            <v>0</v>
          </cell>
          <cell r="Q3672">
            <v>0</v>
          </cell>
          <cell r="R3672">
            <v>0</v>
          </cell>
          <cell r="S3672">
            <v>0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</row>
        <row r="3673">
          <cell r="N3673">
            <v>4107010770</v>
          </cell>
          <cell r="O3673">
            <v>0</v>
          </cell>
          <cell r="P3673">
            <v>0</v>
          </cell>
          <cell r="Q3673">
            <v>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</row>
        <row r="3674">
          <cell r="N3674">
            <v>4107010771</v>
          </cell>
          <cell r="O3674">
            <v>0</v>
          </cell>
          <cell r="P3674">
            <v>0</v>
          </cell>
          <cell r="Q3674">
            <v>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</row>
        <row r="3675">
          <cell r="N3675">
            <v>4107010771</v>
          </cell>
          <cell r="O3675">
            <v>0</v>
          </cell>
          <cell r="P3675">
            <v>0</v>
          </cell>
          <cell r="Q3675">
            <v>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0</v>
          </cell>
          <cell r="Z3675">
            <v>0</v>
          </cell>
        </row>
        <row r="3676">
          <cell r="N3676">
            <v>4107010771</v>
          </cell>
          <cell r="O3676">
            <v>0</v>
          </cell>
          <cell r="P3676">
            <v>0</v>
          </cell>
          <cell r="Q3676">
            <v>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</row>
        <row r="3677">
          <cell r="N3677">
            <v>4107010771</v>
          </cell>
          <cell r="O3677">
            <v>0</v>
          </cell>
          <cell r="P3677">
            <v>0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</row>
        <row r="3678">
          <cell r="N3678">
            <v>4107010771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</row>
        <row r="3679">
          <cell r="N3679">
            <v>4107010771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</row>
        <row r="3680">
          <cell r="N3680">
            <v>4107010771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</row>
        <row r="3681">
          <cell r="N3681">
            <v>4107010771</v>
          </cell>
          <cell r="O3681">
            <v>0</v>
          </cell>
          <cell r="P3681">
            <v>0</v>
          </cell>
          <cell r="Q3681">
            <v>0</v>
          </cell>
          <cell r="R3681">
            <v>0</v>
          </cell>
          <cell r="S3681">
            <v>0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</row>
        <row r="3682">
          <cell r="N3682">
            <v>4107010771</v>
          </cell>
          <cell r="O3682">
            <v>0</v>
          </cell>
          <cell r="P3682">
            <v>0</v>
          </cell>
          <cell r="Q3682">
            <v>0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</row>
        <row r="3683">
          <cell r="N3683">
            <v>4107010772</v>
          </cell>
          <cell r="O3683">
            <v>0</v>
          </cell>
          <cell r="P3683">
            <v>0</v>
          </cell>
          <cell r="Q3683">
            <v>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</row>
        <row r="3684">
          <cell r="N3684">
            <v>4107010772</v>
          </cell>
          <cell r="O3684">
            <v>0</v>
          </cell>
          <cell r="P3684">
            <v>0</v>
          </cell>
          <cell r="Q3684">
            <v>0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</row>
        <row r="3685">
          <cell r="N3685">
            <v>4107010772</v>
          </cell>
          <cell r="O3685">
            <v>0</v>
          </cell>
          <cell r="P3685">
            <v>0</v>
          </cell>
          <cell r="Q3685">
            <v>0</v>
          </cell>
          <cell r="R3685">
            <v>0</v>
          </cell>
          <cell r="S3685">
            <v>0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</row>
        <row r="3686">
          <cell r="N3686">
            <v>4107010772</v>
          </cell>
          <cell r="O3686">
            <v>0</v>
          </cell>
          <cell r="P3686">
            <v>0</v>
          </cell>
          <cell r="Q3686">
            <v>0</v>
          </cell>
          <cell r="R3686">
            <v>0</v>
          </cell>
          <cell r="S3686">
            <v>0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</row>
        <row r="3687">
          <cell r="N3687">
            <v>4107010772</v>
          </cell>
          <cell r="O3687">
            <v>0</v>
          </cell>
          <cell r="P3687">
            <v>0</v>
          </cell>
          <cell r="Q3687">
            <v>0</v>
          </cell>
          <cell r="R3687">
            <v>0</v>
          </cell>
          <cell r="S3687">
            <v>0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</row>
        <row r="3688">
          <cell r="N3688">
            <v>4107010779</v>
          </cell>
          <cell r="O3688">
            <v>0</v>
          </cell>
          <cell r="P3688">
            <v>0</v>
          </cell>
          <cell r="Q3688">
            <v>0</v>
          </cell>
          <cell r="R3688">
            <v>0</v>
          </cell>
          <cell r="S3688">
            <v>0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</row>
        <row r="3689">
          <cell r="N3689">
            <v>4107010779</v>
          </cell>
          <cell r="O3689">
            <v>0</v>
          </cell>
          <cell r="P3689">
            <v>0</v>
          </cell>
          <cell r="Q3689">
            <v>0</v>
          </cell>
          <cell r="R3689">
            <v>0</v>
          </cell>
          <cell r="S3689">
            <v>0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>
            <v>0</v>
          </cell>
          <cell r="Z3689">
            <v>0</v>
          </cell>
        </row>
        <row r="3690">
          <cell r="N3690">
            <v>4107010779</v>
          </cell>
          <cell r="O3690">
            <v>0</v>
          </cell>
          <cell r="P3690">
            <v>0</v>
          </cell>
          <cell r="Q3690">
            <v>0</v>
          </cell>
          <cell r="R3690">
            <v>0</v>
          </cell>
          <cell r="S3690">
            <v>0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</row>
        <row r="3691">
          <cell r="N3691">
            <v>4107010779</v>
          </cell>
          <cell r="O3691">
            <v>0</v>
          </cell>
          <cell r="P3691">
            <v>0</v>
          </cell>
          <cell r="Q3691">
            <v>0</v>
          </cell>
          <cell r="R3691">
            <v>0</v>
          </cell>
          <cell r="S3691">
            <v>0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</row>
        <row r="3692">
          <cell r="N3692">
            <v>4107010779</v>
          </cell>
          <cell r="O3692">
            <v>0</v>
          </cell>
          <cell r="P3692">
            <v>0</v>
          </cell>
          <cell r="Q3692">
            <v>0</v>
          </cell>
          <cell r="R3692">
            <v>0</v>
          </cell>
          <cell r="S3692">
            <v>0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</row>
        <row r="3693">
          <cell r="N3693">
            <v>4107010779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</row>
        <row r="3694">
          <cell r="N3694">
            <v>4107010779</v>
          </cell>
          <cell r="O3694">
            <v>0</v>
          </cell>
          <cell r="P3694">
            <v>0</v>
          </cell>
          <cell r="Q3694">
            <v>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</row>
        <row r="3695">
          <cell r="N3695">
            <v>4107010779</v>
          </cell>
          <cell r="O3695">
            <v>0</v>
          </cell>
          <cell r="P3695">
            <v>0</v>
          </cell>
          <cell r="Q3695">
            <v>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</row>
        <row r="3696">
          <cell r="N3696">
            <v>4107010779</v>
          </cell>
          <cell r="O3696">
            <v>0</v>
          </cell>
          <cell r="P3696">
            <v>0</v>
          </cell>
          <cell r="Q3696">
            <v>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</row>
        <row r="3697">
          <cell r="N3697">
            <v>4107010779</v>
          </cell>
          <cell r="O3697">
            <v>0</v>
          </cell>
          <cell r="P3697">
            <v>0</v>
          </cell>
          <cell r="Q3697">
            <v>0</v>
          </cell>
          <cell r="R3697">
            <v>0</v>
          </cell>
          <cell r="S3697">
            <v>0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</row>
        <row r="3698">
          <cell r="N3698">
            <v>4107010779</v>
          </cell>
          <cell r="O3698">
            <v>0</v>
          </cell>
          <cell r="P3698">
            <v>0</v>
          </cell>
          <cell r="Q3698">
            <v>0</v>
          </cell>
          <cell r="R3698">
            <v>0</v>
          </cell>
          <cell r="S3698">
            <v>0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</row>
        <row r="3699">
          <cell r="N3699">
            <v>4107010780</v>
          </cell>
          <cell r="O3699">
            <v>21629.739999999998</v>
          </cell>
          <cell r="P3699">
            <v>52640.840000000004</v>
          </cell>
          <cell r="Q3699">
            <v>77434.64</v>
          </cell>
          <cell r="R3699">
            <v>77434.64</v>
          </cell>
          <cell r="S3699">
            <v>77434.64</v>
          </cell>
          <cell r="T3699">
            <v>77434.64</v>
          </cell>
          <cell r="U3699">
            <v>77434.64</v>
          </cell>
          <cell r="V3699">
            <v>77434.64</v>
          </cell>
          <cell r="W3699">
            <v>77434.64</v>
          </cell>
          <cell r="X3699">
            <v>77434.64</v>
          </cell>
          <cell r="Y3699">
            <v>77434.64</v>
          </cell>
          <cell r="Z3699">
            <v>77434.64</v>
          </cell>
        </row>
        <row r="3700">
          <cell r="N3700">
            <v>4107010781</v>
          </cell>
          <cell r="O3700">
            <v>0</v>
          </cell>
          <cell r="P3700">
            <v>0</v>
          </cell>
          <cell r="Q3700">
            <v>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</row>
        <row r="3701">
          <cell r="N3701">
            <v>4107010781</v>
          </cell>
          <cell r="O3701">
            <v>0</v>
          </cell>
          <cell r="P3701">
            <v>0</v>
          </cell>
          <cell r="Q3701">
            <v>0</v>
          </cell>
          <cell r="R3701">
            <v>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</row>
        <row r="3702">
          <cell r="N3702">
            <v>4107010781</v>
          </cell>
          <cell r="O3702">
            <v>0</v>
          </cell>
          <cell r="P3702">
            <v>0</v>
          </cell>
          <cell r="Q3702">
            <v>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</row>
        <row r="3703">
          <cell r="N3703">
            <v>4107010781</v>
          </cell>
          <cell r="O3703">
            <v>0</v>
          </cell>
          <cell r="P3703">
            <v>0</v>
          </cell>
          <cell r="Q3703">
            <v>0</v>
          </cell>
          <cell r="R3703">
            <v>0</v>
          </cell>
          <cell r="S3703">
            <v>0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</row>
        <row r="3704">
          <cell r="N3704">
            <v>4107010783</v>
          </cell>
          <cell r="O3704">
            <v>0</v>
          </cell>
          <cell r="P3704">
            <v>0</v>
          </cell>
          <cell r="Q3704">
            <v>0</v>
          </cell>
          <cell r="R3704">
            <v>0</v>
          </cell>
          <cell r="S3704">
            <v>0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</row>
        <row r="3705">
          <cell r="N3705">
            <v>4107010783</v>
          </cell>
          <cell r="O3705">
            <v>0</v>
          </cell>
          <cell r="P3705">
            <v>0</v>
          </cell>
          <cell r="Q3705">
            <v>0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</row>
        <row r="3706">
          <cell r="N3706">
            <v>4107010783</v>
          </cell>
          <cell r="O3706">
            <v>0</v>
          </cell>
          <cell r="P3706">
            <v>0</v>
          </cell>
          <cell r="Q3706">
            <v>0</v>
          </cell>
          <cell r="R3706">
            <v>0</v>
          </cell>
          <cell r="S3706">
            <v>0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</row>
        <row r="3707">
          <cell r="N3707">
            <v>4107010783</v>
          </cell>
          <cell r="O3707">
            <v>0</v>
          </cell>
          <cell r="P3707">
            <v>0</v>
          </cell>
          <cell r="Q3707">
            <v>0</v>
          </cell>
          <cell r="R3707">
            <v>0</v>
          </cell>
          <cell r="S3707">
            <v>0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</row>
        <row r="3708">
          <cell r="N3708">
            <v>4107010783</v>
          </cell>
          <cell r="O3708">
            <v>0</v>
          </cell>
          <cell r="P3708">
            <v>0</v>
          </cell>
          <cell r="Q3708">
            <v>0</v>
          </cell>
          <cell r="R3708">
            <v>0</v>
          </cell>
          <cell r="S3708">
            <v>0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</row>
        <row r="3709">
          <cell r="N3709">
            <v>4107010783</v>
          </cell>
          <cell r="O3709">
            <v>0</v>
          </cell>
          <cell r="P3709">
            <v>0</v>
          </cell>
          <cell r="Q3709">
            <v>0</v>
          </cell>
          <cell r="R3709">
            <v>0</v>
          </cell>
          <cell r="S3709">
            <v>0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</row>
        <row r="3710">
          <cell r="N3710">
            <v>4107010784</v>
          </cell>
          <cell r="O3710">
            <v>0</v>
          </cell>
          <cell r="P3710">
            <v>0</v>
          </cell>
          <cell r="Q3710">
            <v>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</row>
        <row r="3711">
          <cell r="N3711">
            <v>4107010784</v>
          </cell>
          <cell r="O3711">
            <v>0</v>
          </cell>
          <cell r="P3711">
            <v>0</v>
          </cell>
          <cell r="Q3711">
            <v>0</v>
          </cell>
          <cell r="R3711">
            <v>0</v>
          </cell>
          <cell r="S3711">
            <v>0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</row>
        <row r="3712">
          <cell r="N3712">
            <v>4107010784</v>
          </cell>
          <cell r="O3712">
            <v>0</v>
          </cell>
          <cell r="P3712">
            <v>0</v>
          </cell>
          <cell r="Q3712">
            <v>0</v>
          </cell>
          <cell r="R3712">
            <v>0</v>
          </cell>
          <cell r="S3712">
            <v>0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</row>
        <row r="3713">
          <cell r="N3713">
            <v>4107010784</v>
          </cell>
          <cell r="O3713">
            <v>0</v>
          </cell>
          <cell r="P3713">
            <v>0</v>
          </cell>
          <cell r="Q3713">
            <v>0</v>
          </cell>
          <cell r="R3713">
            <v>0</v>
          </cell>
          <cell r="S3713">
            <v>0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</row>
        <row r="3714">
          <cell r="N3714">
            <v>4107010784</v>
          </cell>
          <cell r="O3714">
            <v>0</v>
          </cell>
          <cell r="P3714">
            <v>0</v>
          </cell>
          <cell r="Q3714">
            <v>0</v>
          </cell>
          <cell r="R3714">
            <v>0</v>
          </cell>
          <cell r="S3714">
            <v>0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</row>
        <row r="3715">
          <cell r="N3715">
            <v>4107010784</v>
          </cell>
          <cell r="O3715">
            <v>0</v>
          </cell>
          <cell r="P3715">
            <v>0</v>
          </cell>
          <cell r="Q3715">
            <v>0</v>
          </cell>
          <cell r="R3715">
            <v>0</v>
          </cell>
          <cell r="S3715">
            <v>0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</row>
        <row r="3716">
          <cell r="N3716">
            <v>4107010784</v>
          </cell>
          <cell r="O3716">
            <v>0</v>
          </cell>
          <cell r="P3716">
            <v>0</v>
          </cell>
          <cell r="Q3716">
            <v>0</v>
          </cell>
          <cell r="R3716">
            <v>0</v>
          </cell>
          <cell r="S3716">
            <v>0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</row>
        <row r="3717">
          <cell r="N3717">
            <v>4107010785</v>
          </cell>
          <cell r="O3717">
            <v>9910.59</v>
          </cell>
          <cell r="P3717">
            <v>28115.15</v>
          </cell>
          <cell r="Q3717">
            <v>44923.75</v>
          </cell>
          <cell r="R3717">
            <v>44923.75</v>
          </cell>
          <cell r="S3717">
            <v>44923.75</v>
          </cell>
          <cell r="T3717">
            <v>44923.75</v>
          </cell>
          <cell r="U3717">
            <v>44923.75</v>
          </cell>
          <cell r="V3717">
            <v>44923.75</v>
          </cell>
          <cell r="W3717">
            <v>44923.75</v>
          </cell>
          <cell r="X3717">
            <v>44923.75</v>
          </cell>
          <cell r="Y3717">
            <v>44923.75</v>
          </cell>
          <cell r="Z3717">
            <v>44923.75</v>
          </cell>
        </row>
        <row r="3718">
          <cell r="N3718">
            <v>4107010785</v>
          </cell>
          <cell r="O3718">
            <v>0</v>
          </cell>
          <cell r="P3718">
            <v>0</v>
          </cell>
          <cell r="Q3718">
            <v>0</v>
          </cell>
          <cell r="R3718">
            <v>0</v>
          </cell>
          <cell r="S3718">
            <v>0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</row>
        <row r="3719">
          <cell r="N3719">
            <v>4107010785</v>
          </cell>
          <cell r="O3719">
            <v>9910.59</v>
          </cell>
          <cell r="P3719">
            <v>28115.15</v>
          </cell>
          <cell r="Q3719">
            <v>44923.75</v>
          </cell>
          <cell r="R3719">
            <v>44923.75</v>
          </cell>
          <cell r="S3719">
            <v>44923.75</v>
          </cell>
          <cell r="T3719">
            <v>44923.75</v>
          </cell>
          <cell r="U3719">
            <v>44923.75</v>
          </cell>
          <cell r="V3719">
            <v>44923.75</v>
          </cell>
          <cell r="W3719">
            <v>44923.75</v>
          </cell>
          <cell r="X3719">
            <v>44923.75</v>
          </cell>
          <cell r="Y3719">
            <v>44923.75</v>
          </cell>
          <cell r="Z3719">
            <v>44923.75</v>
          </cell>
        </row>
        <row r="3720">
          <cell r="N3720">
            <v>4107010785</v>
          </cell>
          <cell r="O3720">
            <v>0</v>
          </cell>
          <cell r="P3720">
            <v>0</v>
          </cell>
          <cell r="Q3720">
            <v>0</v>
          </cell>
          <cell r="R3720">
            <v>0</v>
          </cell>
          <cell r="S3720">
            <v>0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</row>
        <row r="3721">
          <cell r="N3721">
            <v>4107010785</v>
          </cell>
          <cell r="O3721">
            <v>0</v>
          </cell>
          <cell r="P3721">
            <v>0</v>
          </cell>
          <cell r="Q3721">
            <v>0</v>
          </cell>
          <cell r="R3721">
            <v>0</v>
          </cell>
          <cell r="S3721">
            <v>0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</row>
        <row r="3722">
          <cell r="N3722">
            <v>4107010786</v>
          </cell>
          <cell r="O3722">
            <v>11719.15</v>
          </cell>
          <cell r="P3722">
            <v>24525.690000000002</v>
          </cell>
          <cell r="Q3722">
            <v>32510.890000000003</v>
          </cell>
          <cell r="R3722">
            <v>32510.890000000003</v>
          </cell>
          <cell r="S3722">
            <v>32510.890000000003</v>
          </cell>
          <cell r="T3722">
            <v>32510.890000000003</v>
          </cell>
          <cell r="U3722">
            <v>32510.890000000003</v>
          </cell>
          <cell r="V3722">
            <v>32510.890000000003</v>
          </cell>
          <cell r="W3722">
            <v>32510.890000000003</v>
          </cell>
          <cell r="X3722">
            <v>32510.890000000003</v>
          </cell>
          <cell r="Y3722">
            <v>32510.890000000003</v>
          </cell>
          <cell r="Z3722">
            <v>32510.890000000003</v>
          </cell>
        </row>
        <row r="3723">
          <cell r="N3723">
            <v>4107010786</v>
          </cell>
          <cell r="O3723">
            <v>0</v>
          </cell>
          <cell r="P3723">
            <v>0</v>
          </cell>
          <cell r="Q3723">
            <v>0</v>
          </cell>
          <cell r="R3723">
            <v>0</v>
          </cell>
          <cell r="S3723">
            <v>0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</row>
        <row r="3724">
          <cell r="N3724">
            <v>4107010786</v>
          </cell>
          <cell r="O3724">
            <v>0</v>
          </cell>
          <cell r="P3724">
            <v>0</v>
          </cell>
          <cell r="Q3724">
            <v>0</v>
          </cell>
          <cell r="R3724">
            <v>0</v>
          </cell>
          <cell r="S3724">
            <v>0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</row>
        <row r="3725">
          <cell r="N3725">
            <v>4107010786</v>
          </cell>
          <cell r="O3725">
            <v>11719.15</v>
          </cell>
          <cell r="P3725">
            <v>24525.690000000002</v>
          </cell>
          <cell r="Q3725">
            <v>32510.890000000003</v>
          </cell>
          <cell r="R3725">
            <v>32510.890000000003</v>
          </cell>
          <cell r="S3725">
            <v>32510.890000000003</v>
          </cell>
          <cell r="T3725">
            <v>32510.890000000003</v>
          </cell>
          <cell r="U3725">
            <v>32510.890000000003</v>
          </cell>
          <cell r="V3725">
            <v>32510.890000000003</v>
          </cell>
          <cell r="W3725">
            <v>32510.890000000003</v>
          </cell>
          <cell r="X3725">
            <v>32510.890000000003</v>
          </cell>
          <cell r="Y3725">
            <v>32510.890000000003</v>
          </cell>
          <cell r="Z3725">
            <v>32510.890000000003</v>
          </cell>
        </row>
        <row r="3726">
          <cell r="N3726">
            <v>4107010786</v>
          </cell>
          <cell r="O3726">
            <v>0</v>
          </cell>
          <cell r="P3726">
            <v>0</v>
          </cell>
          <cell r="Q3726">
            <v>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</row>
        <row r="3727">
          <cell r="N3727">
            <v>4107010786</v>
          </cell>
          <cell r="O3727">
            <v>0</v>
          </cell>
          <cell r="P3727">
            <v>0</v>
          </cell>
          <cell r="Q3727">
            <v>0</v>
          </cell>
          <cell r="R3727">
            <v>0</v>
          </cell>
          <cell r="S3727">
            <v>0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</row>
        <row r="3728">
          <cell r="N3728">
            <v>4107010787</v>
          </cell>
          <cell r="O3728">
            <v>0</v>
          </cell>
          <cell r="P3728">
            <v>0</v>
          </cell>
          <cell r="Q3728">
            <v>0</v>
          </cell>
          <cell r="R3728">
            <v>0</v>
          </cell>
          <cell r="S3728">
            <v>0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</row>
        <row r="3729">
          <cell r="N3729">
            <v>4107010787</v>
          </cell>
          <cell r="O3729">
            <v>0</v>
          </cell>
          <cell r="P3729">
            <v>0</v>
          </cell>
          <cell r="Q3729">
            <v>0</v>
          </cell>
          <cell r="R3729">
            <v>0</v>
          </cell>
          <cell r="S3729">
            <v>0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</row>
        <row r="3730">
          <cell r="N3730">
            <v>4107010787</v>
          </cell>
          <cell r="O3730">
            <v>0</v>
          </cell>
          <cell r="P3730">
            <v>0</v>
          </cell>
          <cell r="Q3730">
            <v>0</v>
          </cell>
          <cell r="R3730">
            <v>0</v>
          </cell>
          <cell r="S3730">
            <v>0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</row>
        <row r="3731">
          <cell r="N3731">
            <v>4107010787</v>
          </cell>
          <cell r="O3731">
            <v>0</v>
          </cell>
          <cell r="P3731">
            <v>0</v>
          </cell>
          <cell r="Q3731">
            <v>0</v>
          </cell>
          <cell r="R3731">
            <v>0</v>
          </cell>
          <cell r="S3731">
            <v>0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</row>
        <row r="3732">
          <cell r="N3732">
            <v>4107010787</v>
          </cell>
          <cell r="O3732">
            <v>0</v>
          </cell>
          <cell r="P3732">
            <v>0</v>
          </cell>
          <cell r="Q3732">
            <v>0</v>
          </cell>
          <cell r="R3732">
            <v>0</v>
          </cell>
          <cell r="S3732">
            <v>0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</row>
        <row r="3733">
          <cell r="N3733">
            <v>4107010787</v>
          </cell>
          <cell r="O3733">
            <v>0</v>
          </cell>
          <cell r="P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</row>
        <row r="3734">
          <cell r="N3734">
            <v>4107010788</v>
          </cell>
          <cell r="O3734">
            <v>0</v>
          </cell>
          <cell r="P3734">
            <v>0</v>
          </cell>
          <cell r="Q3734">
            <v>0</v>
          </cell>
          <cell r="R3734">
            <v>0</v>
          </cell>
          <cell r="S3734">
            <v>0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</row>
        <row r="3735">
          <cell r="N3735">
            <v>4107010788</v>
          </cell>
          <cell r="O3735">
            <v>0</v>
          </cell>
          <cell r="P3735">
            <v>0</v>
          </cell>
          <cell r="Q3735">
            <v>0</v>
          </cell>
          <cell r="R3735">
            <v>0</v>
          </cell>
          <cell r="S3735">
            <v>0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</row>
        <row r="3736">
          <cell r="N3736">
            <v>4107010788</v>
          </cell>
          <cell r="O3736">
            <v>0</v>
          </cell>
          <cell r="P3736">
            <v>0</v>
          </cell>
          <cell r="Q3736">
            <v>0</v>
          </cell>
          <cell r="R3736">
            <v>0</v>
          </cell>
          <cell r="S3736">
            <v>0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</row>
        <row r="3737">
          <cell r="N3737">
            <v>4107010788</v>
          </cell>
          <cell r="O3737">
            <v>0</v>
          </cell>
          <cell r="P3737">
            <v>0</v>
          </cell>
          <cell r="Q3737">
            <v>0</v>
          </cell>
          <cell r="R3737">
            <v>0</v>
          </cell>
          <cell r="S3737">
            <v>0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</row>
        <row r="3738">
          <cell r="N3738">
            <v>4107010789</v>
          </cell>
          <cell r="O3738">
            <v>0</v>
          </cell>
          <cell r="P3738">
            <v>0</v>
          </cell>
          <cell r="Q3738">
            <v>0</v>
          </cell>
          <cell r="R3738">
            <v>0</v>
          </cell>
          <cell r="S3738">
            <v>0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</row>
        <row r="3739">
          <cell r="N3739">
            <v>4107010789</v>
          </cell>
          <cell r="O3739">
            <v>0</v>
          </cell>
          <cell r="P3739">
            <v>0</v>
          </cell>
          <cell r="Q3739">
            <v>0</v>
          </cell>
          <cell r="R3739">
            <v>0</v>
          </cell>
          <cell r="S3739">
            <v>0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</row>
        <row r="3740">
          <cell r="N3740">
            <v>4107010789</v>
          </cell>
          <cell r="O3740">
            <v>0</v>
          </cell>
          <cell r="P3740">
            <v>0</v>
          </cell>
          <cell r="Q3740">
            <v>0</v>
          </cell>
          <cell r="R3740">
            <v>0</v>
          </cell>
          <cell r="S3740">
            <v>0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</row>
        <row r="3741">
          <cell r="N3741">
            <v>4107010789</v>
          </cell>
          <cell r="O3741">
            <v>0</v>
          </cell>
          <cell r="P3741">
            <v>0</v>
          </cell>
          <cell r="Q3741">
            <v>0</v>
          </cell>
          <cell r="R3741">
            <v>0</v>
          </cell>
          <cell r="S3741">
            <v>0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</row>
        <row r="3742">
          <cell r="N3742">
            <v>4107010790</v>
          </cell>
          <cell r="O3742">
            <v>0</v>
          </cell>
          <cell r="P3742">
            <v>0</v>
          </cell>
          <cell r="Q3742">
            <v>0</v>
          </cell>
          <cell r="R3742">
            <v>0</v>
          </cell>
          <cell r="S3742">
            <v>0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</row>
        <row r="3743">
          <cell r="N3743">
            <v>4107010790</v>
          </cell>
          <cell r="O3743">
            <v>0</v>
          </cell>
          <cell r="P3743">
            <v>0</v>
          </cell>
          <cell r="Q3743">
            <v>0</v>
          </cell>
          <cell r="R3743">
            <v>0</v>
          </cell>
          <cell r="S3743">
            <v>0</v>
          </cell>
          <cell r="T3743">
            <v>0</v>
          </cell>
          <cell r="U3743">
            <v>0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</row>
        <row r="3744">
          <cell r="N3744">
            <v>4107010790</v>
          </cell>
          <cell r="O3744">
            <v>0</v>
          </cell>
          <cell r="P3744">
            <v>0</v>
          </cell>
          <cell r="Q3744">
            <v>0</v>
          </cell>
          <cell r="R3744">
            <v>0</v>
          </cell>
          <cell r="S3744">
            <v>0</v>
          </cell>
          <cell r="T3744">
            <v>0</v>
          </cell>
          <cell r="U3744">
            <v>0</v>
          </cell>
          <cell r="V3744">
            <v>0</v>
          </cell>
          <cell r="W3744">
            <v>0</v>
          </cell>
          <cell r="X3744">
            <v>0</v>
          </cell>
          <cell r="Y3744">
            <v>0</v>
          </cell>
          <cell r="Z3744">
            <v>0</v>
          </cell>
        </row>
        <row r="3745">
          <cell r="N3745">
            <v>4107010790</v>
          </cell>
          <cell r="O3745">
            <v>0</v>
          </cell>
          <cell r="P3745">
            <v>0</v>
          </cell>
          <cell r="Q3745">
            <v>0</v>
          </cell>
          <cell r="R3745">
            <v>0</v>
          </cell>
          <cell r="S3745">
            <v>0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</row>
        <row r="3746">
          <cell r="N3746">
            <v>4107010790</v>
          </cell>
          <cell r="O3746">
            <v>0</v>
          </cell>
          <cell r="P3746">
            <v>0</v>
          </cell>
          <cell r="Q3746">
            <v>0</v>
          </cell>
          <cell r="R3746">
            <v>0</v>
          </cell>
          <cell r="S3746">
            <v>0</v>
          </cell>
          <cell r="T3746">
            <v>0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</row>
        <row r="3747">
          <cell r="N3747">
            <v>4107010790</v>
          </cell>
          <cell r="O3747">
            <v>0</v>
          </cell>
          <cell r="P3747">
            <v>0</v>
          </cell>
          <cell r="Q3747">
            <v>0</v>
          </cell>
          <cell r="R3747">
            <v>0</v>
          </cell>
          <cell r="S3747">
            <v>0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</v>
          </cell>
          <cell r="Y3747">
            <v>0</v>
          </cell>
          <cell r="Z3747">
            <v>0</v>
          </cell>
        </row>
        <row r="3748">
          <cell r="N3748">
            <v>4107010790</v>
          </cell>
          <cell r="O3748">
            <v>0</v>
          </cell>
          <cell r="P3748">
            <v>0</v>
          </cell>
          <cell r="Q3748">
            <v>0</v>
          </cell>
          <cell r="R3748">
            <v>0</v>
          </cell>
          <cell r="S3748">
            <v>0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</row>
        <row r="3749">
          <cell r="N3749">
            <v>4107010790</v>
          </cell>
          <cell r="O3749">
            <v>0</v>
          </cell>
          <cell r="P3749">
            <v>0</v>
          </cell>
          <cell r="Q3749">
            <v>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</row>
        <row r="3750">
          <cell r="N3750">
            <v>4107010790</v>
          </cell>
          <cell r="O3750">
            <v>0</v>
          </cell>
          <cell r="P3750">
            <v>0</v>
          </cell>
          <cell r="Q3750">
            <v>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</row>
        <row r="3751">
          <cell r="N3751">
            <v>4107010790</v>
          </cell>
          <cell r="O3751">
            <v>0</v>
          </cell>
          <cell r="P3751">
            <v>0</v>
          </cell>
          <cell r="Q3751">
            <v>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</row>
        <row r="3752">
          <cell r="N3752">
            <v>4107010790</v>
          </cell>
          <cell r="O3752">
            <v>0</v>
          </cell>
          <cell r="P3752">
            <v>0</v>
          </cell>
          <cell r="Q3752">
            <v>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</row>
        <row r="3753">
          <cell r="N3753">
            <v>4107019000</v>
          </cell>
          <cell r="O3753">
            <v>9899768.5300000012</v>
          </cell>
          <cell r="P3753">
            <v>13805277.58</v>
          </cell>
          <cell r="Q3753">
            <v>24616496.98</v>
          </cell>
          <cell r="R3753">
            <v>24616496.98</v>
          </cell>
          <cell r="S3753">
            <v>24616496.98</v>
          </cell>
          <cell r="T3753">
            <v>24616496.98</v>
          </cell>
          <cell r="U3753">
            <v>24616496.98</v>
          </cell>
          <cell r="V3753">
            <v>24616496.98</v>
          </cell>
          <cell r="W3753">
            <v>24616496.98</v>
          </cell>
          <cell r="X3753">
            <v>24616496.98</v>
          </cell>
          <cell r="Y3753">
            <v>24616496.98</v>
          </cell>
          <cell r="Z3753">
            <v>24616496.98</v>
          </cell>
        </row>
        <row r="3754">
          <cell r="N3754">
            <v>4107019100</v>
          </cell>
          <cell r="O3754">
            <v>9899768.5300000012</v>
          </cell>
          <cell r="P3754">
            <v>13805277.58</v>
          </cell>
          <cell r="Q3754">
            <v>24616496.98</v>
          </cell>
          <cell r="R3754">
            <v>24616496.98</v>
          </cell>
          <cell r="S3754">
            <v>24616496.98</v>
          </cell>
          <cell r="T3754">
            <v>24616496.98</v>
          </cell>
          <cell r="U3754">
            <v>24616496.98</v>
          </cell>
          <cell r="V3754">
            <v>24616496.98</v>
          </cell>
          <cell r="W3754">
            <v>24616496.98</v>
          </cell>
          <cell r="X3754">
            <v>24616496.98</v>
          </cell>
          <cell r="Y3754">
            <v>24616496.98</v>
          </cell>
          <cell r="Z3754">
            <v>24616496.98</v>
          </cell>
        </row>
        <row r="3755">
          <cell r="N3755">
            <v>4107019110</v>
          </cell>
          <cell r="O3755">
            <v>9896396.4800000004</v>
          </cell>
          <cell r="P3755">
            <v>13795816.390000001</v>
          </cell>
          <cell r="Q3755">
            <v>24602490.100000001</v>
          </cell>
          <cell r="R3755">
            <v>24602490.100000001</v>
          </cell>
          <cell r="S3755">
            <v>24602490.100000001</v>
          </cell>
          <cell r="T3755">
            <v>24602490.100000001</v>
          </cell>
          <cell r="U3755">
            <v>24602490.100000001</v>
          </cell>
          <cell r="V3755">
            <v>24602490.100000001</v>
          </cell>
          <cell r="W3755">
            <v>24602490.100000001</v>
          </cell>
          <cell r="X3755">
            <v>24602490.100000001</v>
          </cell>
          <cell r="Y3755">
            <v>24602490.100000001</v>
          </cell>
          <cell r="Z3755">
            <v>24602490.100000001</v>
          </cell>
        </row>
        <row r="3756">
          <cell r="N3756">
            <v>4107019110</v>
          </cell>
          <cell r="O3756">
            <v>0</v>
          </cell>
          <cell r="P3756">
            <v>0</v>
          </cell>
          <cell r="Q3756">
            <v>0</v>
          </cell>
          <cell r="R3756">
            <v>0</v>
          </cell>
          <cell r="S3756">
            <v>0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</row>
        <row r="3757">
          <cell r="N3757">
            <v>4107019110</v>
          </cell>
          <cell r="O3757">
            <v>0</v>
          </cell>
          <cell r="P3757">
            <v>0</v>
          </cell>
          <cell r="Q3757">
            <v>0</v>
          </cell>
          <cell r="R3757">
            <v>0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</row>
        <row r="3758">
          <cell r="N3758">
            <v>4107019110</v>
          </cell>
          <cell r="O3758">
            <v>0</v>
          </cell>
          <cell r="P3758">
            <v>0</v>
          </cell>
          <cell r="Q3758">
            <v>0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</row>
        <row r="3759">
          <cell r="N3759">
            <v>4107010790</v>
          </cell>
          <cell r="O3759">
            <v>0</v>
          </cell>
          <cell r="P3759">
            <v>0</v>
          </cell>
          <cell r="Q3759">
            <v>0</v>
          </cell>
          <cell r="R3759">
            <v>0</v>
          </cell>
          <cell r="S3759">
            <v>0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</row>
        <row r="3760">
          <cell r="N3760">
            <v>4107010790</v>
          </cell>
          <cell r="O3760">
            <v>0</v>
          </cell>
          <cell r="P3760">
            <v>0</v>
          </cell>
          <cell r="Q3760">
            <v>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</row>
        <row r="3761">
          <cell r="N3761">
            <v>4107010790</v>
          </cell>
          <cell r="O3761">
            <v>0</v>
          </cell>
          <cell r="P3761">
            <v>0</v>
          </cell>
          <cell r="Q3761">
            <v>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</row>
        <row r="3762">
          <cell r="N3762">
            <v>4107019000</v>
          </cell>
          <cell r="O3762">
            <v>0</v>
          </cell>
          <cell r="P3762">
            <v>0</v>
          </cell>
          <cell r="Q3762">
            <v>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</row>
        <row r="3763">
          <cell r="N3763">
            <v>4107019100</v>
          </cell>
          <cell r="O3763">
            <v>0</v>
          </cell>
          <cell r="P3763">
            <v>0</v>
          </cell>
          <cell r="Q3763">
            <v>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</row>
        <row r="3764">
          <cell r="N3764">
            <v>4107019110</v>
          </cell>
          <cell r="O3764">
            <v>507.11</v>
          </cell>
          <cell r="P3764">
            <v>1520.42</v>
          </cell>
          <cell r="Q3764">
            <v>2668.0299999999997</v>
          </cell>
          <cell r="R3764">
            <v>2668.0299999999997</v>
          </cell>
          <cell r="S3764">
            <v>2668.0299999999997</v>
          </cell>
          <cell r="T3764">
            <v>2668.0299999999997</v>
          </cell>
          <cell r="U3764">
            <v>2668.0299999999997</v>
          </cell>
          <cell r="V3764">
            <v>2668.0299999999997</v>
          </cell>
          <cell r="W3764">
            <v>2668.0299999999997</v>
          </cell>
          <cell r="X3764">
            <v>2668.0299999999997</v>
          </cell>
          <cell r="Y3764">
            <v>2668.0299999999997</v>
          </cell>
          <cell r="Z3764">
            <v>2668.0299999999997</v>
          </cell>
        </row>
        <row r="3765">
          <cell r="N3765">
            <v>4107019000</v>
          </cell>
          <cell r="O3765">
            <v>960887.72</v>
          </cell>
          <cell r="P3765">
            <v>2447848.7199999997</v>
          </cell>
          <cell r="Q3765">
            <v>3936547.84</v>
          </cell>
          <cell r="R3765">
            <v>3936547.84</v>
          </cell>
          <cell r="S3765">
            <v>3936547.84</v>
          </cell>
          <cell r="T3765">
            <v>3936547.84</v>
          </cell>
          <cell r="U3765">
            <v>3936547.84</v>
          </cell>
          <cell r="V3765">
            <v>3936547.84</v>
          </cell>
          <cell r="W3765">
            <v>3936547.84</v>
          </cell>
          <cell r="X3765">
            <v>3936547.84</v>
          </cell>
          <cell r="Y3765">
            <v>3936547.84</v>
          </cell>
          <cell r="Z3765">
            <v>3936547.84</v>
          </cell>
        </row>
        <row r="3766">
          <cell r="N3766">
            <v>4107019100</v>
          </cell>
          <cell r="O3766">
            <v>0</v>
          </cell>
          <cell r="P3766">
            <v>0</v>
          </cell>
          <cell r="Q3766">
            <v>0</v>
          </cell>
          <cell r="R3766">
            <v>0</v>
          </cell>
          <cell r="S3766">
            <v>0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</row>
        <row r="3767">
          <cell r="N3767">
            <v>4107019110</v>
          </cell>
          <cell r="O3767">
            <v>8935001.6500000004</v>
          </cell>
          <cell r="P3767">
            <v>11346447.25</v>
          </cell>
          <cell r="Q3767">
            <v>20663274.23</v>
          </cell>
          <cell r="R3767">
            <v>20663274.23</v>
          </cell>
          <cell r="S3767">
            <v>20663274.23</v>
          </cell>
          <cell r="T3767">
            <v>20663274.23</v>
          </cell>
          <cell r="U3767">
            <v>20663274.23</v>
          </cell>
          <cell r="V3767">
            <v>20663274.23</v>
          </cell>
          <cell r="W3767">
            <v>20663274.23</v>
          </cell>
          <cell r="X3767">
            <v>20663274.23</v>
          </cell>
          <cell r="Y3767">
            <v>20663274.23</v>
          </cell>
          <cell r="Z3767">
            <v>20663274.23</v>
          </cell>
        </row>
        <row r="3768">
          <cell r="N3768">
            <v>4107019110</v>
          </cell>
          <cell r="O3768">
            <v>0</v>
          </cell>
          <cell r="P3768">
            <v>0</v>
          </cell>
          <cell r="Q3768">
            <v>0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</row>
        <row r="3769">
          <cell r="N3769">
            <v>4107019110</v>
          </cell>
          <cell r="O3769">
            <v>0</v>
          </cell>
          <cell r="P3769">
            <v>0</v>
          </cell>
          <cell r="Q3769">
            <v>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</row>
        <row r="3770">
          <cell r="N3770">
            <v>4107019110</v>
          </cell>
          <cell r="O3770">
            <v>0</v>
          </cell>
          <cell r="P3770">
            <v>0</v>
          </cell>
          <cell r="Q3770">
            <v>0</v>
          </cell>
          <cell r="R3770">
            <v>0</v>
          </cell>
          <cell r="S3770">
            <v>0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</row>
        <row r="3771">
          <cell r="N3771">
            <v>4107019120</v>
          </cell>
          <cell r="O3771">
            <v>0</v>
          </cell>
          <cell r="P3771">
            <v>0</v>
          </cell>
          <cell r="Q3771">
            <v>0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</row>
        <row r="3772">
          <cell r="N3772">
            <v>4107019120</v>
          </cell>
          <cell r="O3772">
            <v>0</v>
          </cell>
          <cell r="P3772">
            <v>0</v>
          </cell>
          <cell r="Q3772">
            <v>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</row>
        <row r="3773">
          <cell r="N3773">
            <v>4107019120</v>
          </cell>
          <cell r="O3773">
            <v>0</v>
          </cell>
          <cell r="P3773">
            <v>0</v>
          </cell>
          <cell r="Q3773">
            <v>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</row>
        <row r="3774">
          <cell r="N3774">
            <v>4107019120</v>
          </cell>
          <cell r="O3774">
            <v>0</v>
          </cell>
          <cell r="P3774">
            <v>0</v>
          </cell>
          <cell r="Q3774">
            <v>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0</v>
          </cell>
          <cell r="Y3774">
            <v>0</v>
          </cell>
          <cell r="Z3774">
            <v>0</v>
          </cell>
        </row>
        <row r="3775">
          <cell r="N3775">
            <v>4107019120</v>
          </cell>
          <cell r="O3775">
            <v>0</v>
          </cell>
          <cell r="P3775">
            <v>0</v>
          </cell>
          <cell r="Q3775">
            <v>0</v>
          </cell>
          <cell r="R3775">
            <v>0</v>
          </cell>
          <cell r="S3775">
            <v>0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0</v>
          </cell>
          <cell r="Y3775">
            <v>0</v>
          </cell>
          <cell r="Z3775">
            <v>0</v>
          </cell>
        </row>
        <row r="3776">
          <cell r="N3776">
            <v>4107019120</v>
          </cell>
          <cell r="O3776">
            <v>0</v>
          </cell>
          <cell r="P3776">
            <v>0</v>
          </cell>
          <cell r="Q3776">
            <v>0</v>
          </cell>
          <cell r="R3776">
            <v>0</v>
          </cell>
          <cell r="S3776">
            <v>0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</row>
        <row r="3777">
          <cell r="N3777">
            <v>410701912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</row>
        <row r="3778">
          <cell r="N3778">
            <v>4107019120</v>
          </cell>
          <cell r="O3778">
            <v>0</v>
          </cell>
          <cell r="P3778">
            <v>0</v>
          </cell>
          <cell r="Q3778">
            <v>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</row>
        <row r="3779">
          <cell r="N3779">
            <v>4107019130</v>
          </cell>
          <cell r="O3779">
            <v>0</v>
          </cell>
          <cell r="P3779">
            <v>0</v>
          </cell>
          <cell r="Q3779">
            <v>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</row>
        <row r="3780">
          <cell r="N3780">
            <v>4107019130</v>
          </cell>
          <cell r="O3780">
            <v>0</v>
          </cell>
          <cell r="P3780">
            <v>0</v>
          </cell>
          <cell r="Q3780">
            <v>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</row>
        <row r="3781">
          <cell r="N3781">
            <v>4107019130</v>
          </cell>
          <cell r="O3781">
            <v>0</v>
          </cell>
          <cell r="P3781">
            <v>0</v>
          </cell>
          <cell r="Q3781">
            <v>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</row>
        <row r="3782">
          <cell r="N3782">
            <v>4107019130</v>
          </cell>
          <cell r="O3782">
            <v>0</v>
          </cell>
          <cell r="P3782">
            <v>0</v>
          </cell>
          <cell r="Q3782">
            <v>0</v>
          </cell>
          <cell r="R3782">
            <v>0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</row>
        <row r="3783">
          <cell r="N3783">
            <v>4107019130</v>
          </cell>
          <cell r="O3783">
            <v>0</v>
          </cell>
          <cell r="P3783">
            <v>0</v>
          </cell>
          <cell r="Q3783">
            <v>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</row>
        <row r="3784">
          <cell r="N3784">
            <v>4107019140</v>
          </cell>
          <cell r="O3784">
            <v>0</v>
          </cell>
          <cell r="P3784">
            <v>0</v>
          </cell>
          <cell r="Q3784">
            <v>0</v>
          </cell>
          <cell r="R3784">
            <v>0</v>
          </cell>
          <cell r="S3784">
            <v>0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</row>
        <row r="3785">
          <cell r="N3785">
            <v>4107019140</v>
          </cell>
          <cell r="O3785">
            <v>0</v>
          </cell>
          <cell r="P3785">
            <v>0</v>
          </cell>
          <cell r="Q3785">
            <v>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</row>
        <row r="3786">
          <cell r="N3786">
            <v>4107019140</v>
          </cell>
          <cell r="O3786">
            <v>0</v>
          </cell>
          <cell r="P3786">
            <v>0</v>
          </cell>
          <cell r="Q3786">
            <v>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</row>
        <row r="3787">
          <cell r="N3787">
            <v>4107019140</v>
          </cell>
          <cell r="O3787">
            <v>0</v>
          </cell>
          <cell r="P3787">
            <v>0</v>
          </cell>
          <cell r="Q3787">
            <v>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</row>
        <row r="3788">
          <cell r="N3788">
            <v>4107019150</v>
          </cell>
          <cell r="O3788">
            <v>0</v>
          </cell>
          <cell r="P3788">
            <v>0</v>
          </cell>
          <cell r="Q3788">
            <v>0</v>
          </cell>
          <cell r="R3788">
            <v>0</v>
          </cell>
          <cell r="S3788">
            <v>0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</row>
        <row r="3789">
          <cell r="N3789">
            <v>4107019150</v>
          </cell>
          <cell r="O3789">
            <v>0</v>
          </cell>
          <cell r="P3789">
            <v>0</v>
          </cell>
          <cell r="Q3789">
            <v>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</row>
        <row r="3790">
          <cell r="N3790">
            <v>4107019150</v>
          </cell>
          <cell r="O3790">
            <v>0</v>
          </cell>
          <cell r="P3790">
            <v>0</v>
          </cell>
          <cell r="Q3790">
            <v>0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</row>
        <row r="3791">
          <cell r="N3791">
            <v>4107019150</v>
          </cell>
          <cell r="O3791">
            <v>0</v>
          </cell>
          <cell r="P3791">
            <v>0</v>
          </cell>
          <cell r="Q3791">
            <v>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</row>
        <row r="3792">
          <cell r="N3792">
            <v>4107019150</v>
          </cell>
          <cell r="O3792">
            <v>0</v>
          </cell>
          <cell r="P3792">
            <v>0</v>
          </cell>
          <cell r="Q3792">
            <v>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</row>
        <row r="3793">
          <cell r="N3793">
            <v>4107019160</v>
          </cell>
          <cell r="O3793">
            <v>325.75</v>
          </cell>
          <cell r="P3793">
            <v>465.77</v>
          </cell>
          <cell r="Q3793">
            <v>465.77</v>
          </cell>
          <cell r="R3793">
            <v>465.77</v>
          </cell>
          <cell r="S3793">
            <v>465.77</v>
          </cell>
          <cell r="T3793">
            <v>465.77</v>
          </cell>
          <cell r="U3793">
            <v>465.77</v>
          </cell>
          <cell r="V3793">
            <v>465.77</v>
          </cell>
          <cell r="W3793">
            <v>465.77</v>
          </cell>
          <cell r="X3793">
            <v>465.77</v>
          </cell>
          <cell r="Y3793">
            <v>465.77</v>
          </cell>
          <cell r="Z3793">
            <v>465.77</v>
          </cell>
        </row>
        <row r="3794">
          <cell r="N3794">
            <v>4107019160</v>
          </cell>
          <cell r="O3794">
            <v>0</v>
          </cell>
          <cell r="P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</row>
        <row r="3795">
          <cell r="N3795">
            <v>4107019160</v>
          </cell>
          <cell r="O3795">
            <v>0</v>
          </cell>
          <cell r="P3795">
            <v>0</v>
          </cell>
          <cell r="Q3795">
            <v>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</row>
        <row r="3796">
          <cell r="N3796">
            <v>4107019160</v>
          </cell>
          <cell r="O3796">
            <v>0</v>
          </cell>
          <cell r="P3796">
            <v>0</v>
          </cell>
          <cell r="Q3796">
            <v>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</row>
        <row r="3797">
          <cell r="N3797">
            <v>4107019160</v>
          </cell>
          <cell r="O3797">
            <v>0</v>
          </cell>
          <cell r="P3797">
            <v>0</v>
          </cell>
          <cell r="Q3797">
            <v>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</row>
        <row r="3798">
          <cell r="N3798">
            <v>4107019160</v>
          </cell>
          <cell r="O3798">
            <v>0</v>
          </cell>
          <cell r="P3798">
            <v>0</v>
          </cell>
          <cell r="Q3798">
            <v>0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</row>
        <row r="3799">
          <cell r="N3799">
            <v>4107019160</v>
          </cell>
          <cell r="O3799">
            <v>0</v>
          </cell>
          <cell r="P3799">
            <v>0</v>
          </cell>
          <cell r="Q3799">
            <v>0</v>
          </cell>
          <cell r="R3799">
            <v>0</v>
          </cell>
          <cell r="S3799">
            <v>0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</row>
        <row r="3800">
          <cell r="N3800">
            <v>4107019160</v>
          </cell>
          <cell r="O3800">
            <v>0</v>
          </cell>
          <cell r="P3800">
            <v>0</v>
          </cell>
          <cell r="Q3800">
            <v>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</row>
        <row r="3801">
          <cell r="N3801">
            <v>4107019160</v>
          </cell>
          <cell r="O3801">
            <v>0</v>
          </cell>
          <cell r="P3801">
            <v>0</v>
          </cell>
          <cell r="Q3801">
            <v>0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0</v>
          </cell>
          <cell r="W3801">
            <v>0</v>
          </cell>
          <cell r="X3801">
            <v>0</v>
          </cell>
          <cell r="Y3801">
            <v>0</v>
          </cell>
          <cell r="Z3801">
            <v>0</v>
          </cell>
        </row>
        <row r="3802">
          <cell r="N3802">
            <v>4107019160</v>
          </cell>
          <cell r="O3802">
            <v>0</v>
          </cell>
          <cell r="P3802">
            <v>0</v>
          </cell>
          <cell r="Q3802">
            <v>0</v>
          </cell>
          <cell r="R3802">
            <v>0</v>
          </cell>
          <cell r="S3802">
            <v>0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>
            <v>0</v>
          </cell>
          <cell r="Z3802">
            <v>0</v>
          </cell>
        </row>
        <row r="3803">
          <cell r="N3803">
            <v>4107019160</v>
          </cell>
          <cell r="O3803">
            <v>0</v>
          </cell>
          <cell r="P3803">
            <v>0</v>
          </cell>
          <cell r="Q3803">
            <v>0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</row>
        <row r="3804">
          <cell r="N3804">
            <v>4107019160</v>
          </cell>
          <cell r="O3804">
            <v>0</v>
          </cell>
          <cell r="P3804">
            <v>0</v>
          </cell>
          <cell r="Q3804">
            <v>0</v>
          </cell>
          <cell r="R3804">
            <v>0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>
            <v>0</v>
          </cell>
          <cell r="Z3804">
            <v>0</v>
          </cell>
        </row>
        <row r="3805">
          <cell r="N3805">
            <v>4107019160</v>
          </cell>
          <cell r="O3805">
            <v>0</v>
          </cell>
          <cell r="P3805">
            <v>0</v>
          </cell>
          <cell r="Q3805">
            <v>0</v>
          </cell>
          <cell r="R3805">
            <v>0</v>
          </cell>
          <cell r="S3805">
            <v>0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</row>
        <row r="3806">
          <cell r="N3806">
            <v>4107019160</v>
          </cell>
          <cell r="O3806">
            <v>0</v>
          </cell>
          <cell r="P3806">
            <v>0</v>
          </cell>
          <cell r="Q3806">
            <v>0</v>
          </cell>
          <cell r="R3806">
            <v>0</v>
          </cell>
          <cell r="S3806">
            <v>0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</row>
        <row r="3807">
          <cell r="N3807">
            <v>4107019160</v>
          </cell>
          <cell r="O3807">
            <v>0</v>
          </cell>
          <cell r="P3807">
            <v>0</v>
          </cell>
          <cell r="Q3807">
            <v>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</row>
        <row r="3808">
          <cell r="N3808">
            <v>4107019160</v>
          </cell>
          <cell r="O3808">
            <v>0</v>
          </cell>
          <cell r="P3808">
            <v>0</v>
          </cell>
          <cell r="Q3808">
            <v>0</v>
          </cell>
          <cell r="R3808">
            <v>0</v>
          </cell>
          <cell r="S3808">
            <v>0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</row>
        <row r="3809">
          <cell r="N3809">
            <v>4107019160</v>
          </cell>
          <cell r="O3809">
            <v>325.75</v>
          </cell>
          <cell r="P3809">
            <v>465.77</v>
          </cell>
          <cell r="Q3809">
            <v>465.77</v>
          </cell>
          <cell r="R3809">
            <v>465.77</v>
          </cell>
          <cell r="S3809">
            <v>465.77</v>
          </cell>
          <cell r="T3809">
            <v>465.77</v>
          </cell>
          <cell r="U3809">
            <v>465.77</v>
          </cell>
          <cell r="V3809">
            <v>465.77</v>
          </cell>
          <cell r="W3809">
            <v>465.77</v>
          </cell>
          <cell r="X3809">
            <v>465.77</v>
          </cell>
          <cell r="Y3809">
            <v>465.77</v>
          </cell>
          <cell r="Z3809">
            <v>465.77</v>
          </cell>
        </row>
        <row r="3810">
          <cell r="N3810">
            <v>4107019160</v>
          </cell>
          <cell r="O3810">
            <v>0</v>
          </cell>
          <cell r="P3810">
            <v>0</v>
          </cell>
          <cell r="Q3810">
            <v>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</row>
        <row r="3811">
          <cell r="N3811">
            <v>4107019160</v>
          </cell>
          <cell r="O3811">
            <v>0</v>
          </cell>
          <cell r="P3811">
            <v>0</v>
          </cell>
          <cell r="Q3811">
            <v>0</v>
          </cell>
          <cell r="R3811">
            <v>0</v>
          </cell>
          <cell r="S3811">
            <v>0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</row>
        <row r="3812">
          <cell r="N3812">
            <v>4107019170</v>
          </cell>
          <cell r="O3812">
            <v>3046.3</v>
          </cell>
          <cell r="P3812">
            <v>8995.42</v>
          </cell>
          <cell r="Q3812">
            <v>13541.11</v>
          </cell>
          <cell r="R3812">
            <v>13541.11</v>
          </cell>
          <cell r="S3812">
            <v>13541.11</v>
          </cell>
          <cell r="T3812">
            <v>13541.11</v>
          </cell>
          <cell r="U3812">
            <v>13541.11</v>
          </cell>
          <cell r="V3812">
            <v>13541.11</v>
          </cell>
          <cell r="W3812">
            <v>13541.11</v>
          </cell>
          <cell r="X3812">
            <v>13541.11</v>
          </cell>
          <cell r="Y3812">
            <v>13541.11</v>
          </cell>
          <cell r="Z3812">
            <v>13541.11</v>
          </cell>
        </row>
        <row r="3813">
          <cell r="N3813">
            <v>4107019170</v>
          </cell>
          <cell r="O3813">
            <v>0</v>
          </cell>
          <cell r="P3813">
            <v>0</v>
          </cell>
          <cell r="Q3813">
            <v>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</row>
        <row r="3814">
          <cell r="N3814">
            <v>4107019170</v>
          </cell>
          <cell r="O3814">
            <v>3046.3</v>
          </cell>
          <cell r="P3814">
            <v>8995.42</v>
          </cell>
          <cell r="Q3814">
            <v>13541.11</v>
          </cell>
          <cell r="R3814">
            <v>13541.11</v>
          </cell>
          <cell r="S3814">
            <v>13541.11</v>
          </cell>
          <cell r="T3814">
            <v>13541.11</v>
          </cell>
          <cell r="U3814">
            <v>13541.11</v>
          </cell>
          <cell r="V3814">
            <v>13541.11</v>
          </cell>
          <cell r="W3814">
            <v>13541.11</v>
          </cell>
          <cell r="X3814">
            <v>13541.11</v>
          </cell>
          <cell r="Y3814">
            <v>13541.11</v>
          </cell>
          <cell r="Z3814">
            <v>13541.11</v>
          </cell>
        </row>
        <row r="3815">
          <cell r="N3815">
            <v>4107019170</v>
          </cell>
          <cell r="O3815">
            <v>0</v>
          </cell>
          <cell r="P3815">
            <v>0</v>
          </cell>
          <cell r="Q3815">
            <v>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</row>
        <row r="3816">
          <cell r="N3816">
            <v>4107019170</v>
          </cell>
          <cell r="O3816">
            <v>0</v>
          </cell>
          <cell r="P3816">
            <v>0</v>
          </cell>
          <cell r="Q3816">
            <v>0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</row>
        <row r="3817">
          <cell r="N3817">
            <v>4107019180</v>
          </cell>
          <cell r="O3817">
            <v>0</v>
          </cell>
          <cell r="P3817">
            <v>0</v>
          </cell>
          <cell r="Q3817">
            <v>0</v>
          </cell>
          <cell r="R3817">
            <v>0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</row>
        <row r="3818">
          <cell r="N3818">
            <v>4107019180</v>
          </cell>
          <cell r="O3818">
            <v>0</v>
          </cell>
          <cell r="P3818">
            <v>0</v>
          </cell>
          <cell r="Q3818">
            <v>0</v>
          </cell>
          <cell r="R3818">
            <v>0</v>
          </cell>
          <cell r="S3818">
            <v>0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</row>
        <row r="3819">
          <cell r="N3819">
            <v>4107019180</v>
          </cell>
          <cell r="O3819">
            <v>0</v>
          </cell>
          <cell r="P3819">
            <v>0</v>
          </cell>
          <cell r="Q3819">
            <v>0</v>
          </cell>
          <cell r="R3819">
            <v>0</v>
          </cell>
          <cell r="S3819">
            <v>0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</row>
        <row r="3820">
          <cell r="N3820">
            <v>4107019180</v>
          </cell>
          <cell r="O3820">
            <v>0</v>
          </cell>
          <cell r="P3820">
            <v>0</v>
          </cell>
          <cell r="Q3820">
            <v>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</row>
        <row r="3821">
          <cell r="N3821">
            <v>4107019180</v>
          </cell>
          <cell r="O3821">
            <v>0</v>
          </cell>
          <cell r="P3821">
            <v>0</v>
          </cell>
          <cell r="Q3821">
            <v>0</v>
          </cell>
          <cell r="R3821">
            <v>0</v>
          </cell>
          <cell r="S3821">
            <v>0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</row>
        <row r="3822">
          <cell r="N3822">
            <v>410701919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</row>
        <row r="3823">
          <cell r="N3823">
            <v>410701919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</row>
        <row r="3824">
          <cell r="N3824">
            <v>410701919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</row>
        <row r="3825">
          <cell r="N3825">
            <v>4107019190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</row>
        <row r="3826">
          <cell r="N3826">
            <v>4107019190</v>
          </cell>
          <cell r="O3826">
            <v>0</v>
          </cell>
          <cell r="P3826">
            <v>0</v>
          </cell>
          <cell r="Q3826">
            <v>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</row>
        <row r="3827">
          <cell r="N3827">
            <v>410701919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</row>
        <row r="3828">
          <cell r="N3828">
            <v>410701919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</row>
        <row r="3829">
          <cell r="N3829">
            <v>410701919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</row>
        <row r="3830">
          <cell r="N3830">
            <v>410701919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</row>
        <row r="3831">
          <cell r="N3831">
            <v>410702000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</row>
        <row r="3832">
          <cell r="N3832">
            <v>4107020100</v>
          </cell>
          <cell r="O3832">
            <v>0</v>
          </cell>
          <cell r="P3832">
            <v>0</v>
          </cell>
          <cell r="Q3832">
            <v>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</row>
        <row r="3833">
          <cell r="N3833">
            <v>4107020100</v>
          </cell>
          <cell r="O3833">
            <v>0</v>
          </cell>
          <cell r="P3833">
            <v>0</v>
          </cell>
          <cell r="Q3833">
            <v>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</row>
        <row r="3834">
          <cell r="N3834">
            <v>4107020100</v>
          </cell>
          <cell r="O3834">
            <v>0</v>
          </cell>
          <cell r="P3834">
            <v>0</v>
          </cell>
          <cell r="Q3834">
            <v>0</v>
          </cell>
          <cell r="R3834">
            <v>0</v>
          </cell>
          <cell r="S3834">
            <v>0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</row>
        <row r="3835">
          <cell r="N3835">
            <v>4107020200</v>
          </cell>
          <cell r="O3835">
            <v>0</v>
          </cell>
          <cell r="P3835">
            <v>0</v>
          </cell>
          <cell r="Q3835">
            <v>0</v>
          </cell>
          <cell r="R3835">
            <v>0</v>
          </cell>
          <cell r="S3835">
            <v>0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</row>
        <row r="3836">
          <cell r="N3836">
            <v>4107020200</v>
          </cell>
          <cell r="O3836">
            <v>0</v>
          </cell>
          <cell r="P3836">
            <v>0</v>
          </cell>
          <cell r="Q3836">
            <v>0</v>
          </cell>
          <cell r="R3836">
            <v>0</v>
          </cell>
          <cell r="S3836">
            <v>0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</row>
        <row r="3837">
          <cell r="N3837">
            <v>4107020200</v>
          </cell>
          <cell r="O3837">
            <v>0</v>
          </cell>
          <cell r="P3837">
            <v>0</v>
          </cell>
          <cell r="Q3837">
            <v>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</row>
        <row r="3838">
          <cell r="N3838">
            <v>4107020300</v>
          </cell>
          <cell r="O3838">
            <v>0</v>
          </cell>
          <cell r="P3838">
            <v>0</v>
          </cell>
          <cell r="Q3838">
            <v>0</v>
          </cell>
          <cell r="R3838">
            <v>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</row>
        <row r="3839">
          <cell r="N3839">
            <v>4107020300</v>
          </cell>
          <cell r="O3839">
            <v>0</v>
          </cell>
          <cell r="P3839">
            <v>0</v>
          </cell>
          <cell r="Q3839">
            <v>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0</v>
          </cell>
          <cell r="Z3839">
            <v>0</v>
          </cell>
        </row>
        <row r="3840">
          <cell r="N3840">
            <v>4107020300</v>
          </cell>
          <cell r="O3840">
            <v>0</v>
          </cell>
          <cell r="P3840">
            <v>0</v>
          </cell>
          <cell r="Q3840">
            <v>0</v>
          </cell>
          <cell r="R3840">
            <v>0</v>
          </cell>
          <cell r="S3840">
            <v>0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</row>
        <row r="3841">
          <cell r="N3841">
            <v>4107020400</v>
          </cell>
          <cell r="O3841">
            <v>0</v>
          </cell>
          <cell r="P3841">
            <v>0</v>
          </cell>
          <cell r="Q3841">
            <v>0</v>
          </cell>
          <cell r="R3841">
            <v>0</v>
          </cell>
          <cell r="S3841">
            <v>0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</row>
        <row r="3842">
          <cell r="N3842">
            <v>4107020400</v>
          </cell>
          <cell r="O3842">
            <v>0</v>
          </cell>
          <cell r="P3842">
            <v>0</v>
          </cell>
          <cell r="Q3842">
            <v>0</v>
          </cell>
          <cell r="R3842">
            <v>0</v>
          </cell>
          <cell r="S3842">
            <v>0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</row>
        <row r="3843">
          <cell r="N3843">
            <v>4107020400</v>
          </cell>
          <cell r="O3843">
            <v>0</v>
          </cell>
          <cell r="P3843">
            <v>0</v>
          </cell>
          <cell r="Q3843">
            <v>0</v>
          </cell>
          <cell r="R3843">
            <v>0</v>
          </cell>
          <cell r="S3843">
            <v>0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</row>
        <row r="3844">
          <cell r="N3844">
            <v>4107020500</v>
          </cell>
          <cell r="O3844">
            <v>0</v>
          </cell>
          <cell r="P3844">
            <v>0</v>
          </cell>
          <cell r="Q3844">
            <v>0</v>
          </cell>
          <cell r="R3844">
            <v>0</v>
          </cell>
          <cell r="S3844">
            <v>0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</row>
        <row r="3845">
          <cell r="N3845">
            <v>4107020500</v>
          </cell>
          <cell r="O3845">
            <v>0</v>
          </cell>
          <cell r="P3845">
            <v>0</v>
          </cell>
          <cell r="Q3845">
            <v>0</v>
          </cell>
          <cell r="R3845">
            <v>0</v>
          </cell>
          <cell r="S3845">
            <v>0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</row>
        <row r="3846">
          <cell r="N3846">
            <v>4107020500</v>
          </cell>
          <cell r="O3846">
            <v>0</v>
          </cell>
          <cell r="P3846">
            <v>0</v>
          </cell>
          <cell r="Q3846">
            <v>0</v>
          </cell>
          <cell r="R3846">
            <v>0</v>
          </cell>
          <cell r="S3846">
            <v>0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</row>
        <row r="3847">
          <cell r="N3847">
            <v>4107020600</v>
          </cell>
          <cell r="O3847">
            <v>0</v>
          </cell>
          <cell r="P3847">
            <v>0</v>
          </cell>
          <cell r="Q3847">
            <v>0</v>
          </cell>
          <cell r="R3847">
            <v>0</v>
          </cell>
          <cell r="S3847">
            <v>0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</row>
        <row r="3848">
          <cell r="N3848">
            <v>4107020600</v>
          </cell>
          <cell r="O3848">
            <v>0</v>
          </cell>
          <cell r="P3848">
            <v>0</v>
          </cell>
          <cell r="Q3848">
            <v>0</v>
          </cell>
          <cell r="R3848">
            <v>0</v>
          </cell>
          <cell r="S3848">
            <v>0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</row>
        <row r="3849">
          <cell r="N3849">
            <v>4107020600</v>
          </cell>
          <cell r="O3849">
            <v>0</v>
          </cell>
          <cell r="P3849">
            <v>0</v>
          </cell>
          <cell r="Q3849">
            <v>0</v>
          </cell>
          <cell r="R3849">
            <v>0</v>
          </cell>
          <cell r="S3849">
            <v>0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</row>
        <row r="3850">
          <cell r="N3850">
            <v>4107029000</v>
          </cell>
          <cell r="O3850">
            <v>0</v>
          </cell>
          <cell r="P3850">
            <v>0</v>
          </cell>
          <cell r="Q3850">
            <v>0</v>
          </cell>
          <cell r="R3850">
            <v>0</v>
          </cell>
          <cell r="S3850">
            <v>0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</row>
        <row r="3851">
          <cell r="N3851">
            <v>4107029000</v>
          </cell>
          <cell r="O3851">
            <v>0</v>
          </cell>
          <cell r="P3851">
            <v>0</v>
          </cell>
          <cell r="Q3851">
            <v>0</v>
          </cell>
          <cell r="R3851">
            <v>0</v>
          </cell>
          <cell r="S3851">
            <v>0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</row>
        <row r="3852">
          <cell r="N3852">
            <v>4107029000</v>
          </cell>
          <cell r="O3852">
            <v>0</v>
          </cell>
          <cell r="P3852">
            <v>0</v>
          </cell>
          <cell r="Q3852">
            <v>0</v>
          </cell>
          <cell r="R3852">
            <v>0</v>
          </cell>
          <cell r="S3852">
            <v>0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</row>
        <row r="3853">
          <cell r="N3853">
            <v>4107029000</v>
          </cell>
          <cell r="O3853">
            <v>0</v>
          </cell>
          <cell r="P3853">
            <v>0</v>
          </cell>
          <cell r="Q3853">
            <v>0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</row>
        <row r="3854">
          <cell r="N3854">
            <v>4108000000</v>
          </cell>
          <cell r="O3854">
            <v>0</v>
          </cell>
          <cell r="P3854">
            <v>0</v>
          </cell>
          <cell r="Q3854">
            <v>0</v>
          </cell>
          <cell r="R3854">
            <v>0</v>
          </cell>
          <cell r="S3854">
            <v>0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</row>
        <row r="3855">
          <cell r="N3855">
            <v>4108010000</v>
          </cell>
          <cell r="O3855">
            <v>0</v>
          </cell>
          <cell r="P3855">
            <v>0</v>
          </cell>
          <cell r="Q3855">
            <v>0</v>
          </cell>
          <cell r="R3855">
            <v>0</v>
          </cell>
          <cell r="S3855">
            <v>0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</row>
        <row r="3856">
          <cell r="N3856">
            <v>4108010100</v>
          </cell>
          <cell r="O3856">
            <v>0</v>
          </cell>
          <cell r="P3856">
            <v>0</v>
          </cell>
          <cell r="Q3856">
            <v>0</v>
          </cell>
          <cell r="R3856">
            <v>0</v>
          </cell>
          <cell r="S3856">
            <v>0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</row>
        <row r="3857">
          <cell r="N3857">
            <v>4108010100</v>
          </cell>
          <cell r="O3857">
            <v>0</v>
          </cell>
          <cell r="P3857">
            <v>0</v>
          </cell>
          <cell r="Q3857">
            <v>0</v>
          </cell>
          <cell r="R3857">
            <v>0</v>
          </cell>
          <cell r="S3857">
            <v>0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</row>
        <row r="3858">
          <cell r="N3858">
            <v>4108010100</v>
          </cell>
          <cell r="O3858">
            <v>0</v>
          </cell>
          <cell r="P3858">
            <v>0</v>
          </cell>
          <cell r="Q3858">
            <v>0</v>
          </cell>
          <cell r="R3858">
            <v>0</v>
          </cell>
          <cell r="S3858">
            <v>0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</row>
        <row r="3859">
          <cell r="N3859">
            <v>4108010200</v>
          </cell>
          <cell r="O3859">
            <v>0</v>
          </cell>
          <cell r="P3859">
            <v>0</v>
          </cell>
          <cell r="Q3859">
            <v>0</v>
          </cell>
          <cell r="R3859">
            <v>0</v>
          </cell>
          <cell r="S3859">
            <v>0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0</v>
          </cell>
          <cell r="Y3859">
            <v>0</v>
          </cell>
          <cell r="Z3859">
            <v>0</v>
          </cell>
        </row>
        <row r="3860">
          <cell r="N3860">
            <v>4108010210</v>
          </cell>
          <cell r="O3860">
            <v>0</v>
          </cell>
          <cell r="P3860">
            <v>0</v>
          </cell>
          <cell r="Q3860">
            <v>0</v>
          </cell>
          <cell r="R3860">
            <v>0</v>
          </cell>
          <cell r="S3860">
            <v>0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</row>
        <row r="3861">
          <cell r="N3861">
            <v>4108010210</v>
          </cell>
          <cell r="O3861">
            <v>0</v>
          </cell>
          <cell r="P3861">
            <v>0</v>
          </cell>
          <cell r="Q3861">
            <v>0</v>
          </cell>
          <cell r="R3861">
            <v>0</v>
          </cell>
          <cell r="S3861">
            <v>0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</row>
        <row r="3862">
          <cell r="N3862">
            <v>410801021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</row>
        <row r="3863">
          <cell r="N3863">
            <v>4108010220</v>
          </cell>
          <cell r="O3863">
            <v>0</v>
          </cell>
          <cell r="P3863">
            <v>0</v>
          </cell>
          <cell r="Q3863">
            <v>0</v>
          </cell>
          <cell r="R3863">
            <v>0</v>
          </cell>
          <cell r="S3863">
            <v>0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</row>
        <row r="3864">
          <cell r="N3864">
            <v>4108010220</v>
          </cell>
          <cell r="O3864">
            <v>0</v>
          </cell>
          <cell r="P3864">
            <v>0</v>
          </cell>
          <cell r="Q3864">
            <v>0</v>
          </cell>
          <cell r="R3864">
            <v>0</v>
          </cell>
          <cell r="S3864">
            <v>0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</row>
        <row r="3865">
          <cell r="N3865">
            <v>4108010220</v>
          </cell>
          <cell r="O3865">
            <v>0</v>
          </cell>
          <cell r="P3865">
            <v>0</v>
          </cell>
          <cell r="Q3865">
            <v>0</v>
          </cell>
          <cell r="R3865">
            <v>0</v>
          </cell>
          <cell r="S3865">
            <v>0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</row>
        <row r="3866">
          <cell r="N3866">
            <v>410801023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</row>
        <row r="3867">
          <cell r="N3867">
            <v>4108010230</v>
          </cell>
          <cell r="O3867">
            <v>0</v>
          </cell>
          <cell r="P3867">
            <v>0</v>
          </cell>
          <cell r="Q3867">
            <v>0</v>
          </cell>
          <cell r="R3867">
            <v>0</v>
          </cell>
          <cell r="S3867">
            <v>0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</row>
        <row r="3868">
          <cell r="N3868">
            <v>4108010230</v>
          </cell>
          <cell r="O3868">
            <v>0</v>
          </cell>
          <cell r="P3868">
            <v>0</v>
          </cell>
          <cell r="Q3868">
            <v>0</v>
          </cell>
          <cell r="R3868">
            <v>0</v>
          </cell>
          <cell r="S3868">
            <v>0</v>
          </cell>
          <cell r="T3868">
            <v>0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>
            <v>0</v>
          </cell>
          <cell r="Z3868">
            <v>0</v>
          </cell>
        </row>
        <row r="3869">
          <cell r="N3869">
            <v>4108020000</v>
          </cell>
          <cell r="O3869">
            <v>0</v>
          </cell>
          <cell r="P3869">
            <v>0</v>
          </cell>
          <cell r="Q3869">
            <v>0</v>
          </cell>
          <cell r="R3869">
            <v>0</v>
          </cell>
          <cell r="S3869">
            <v>0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0</v>
          </cell>
          <cell r="Z3869">
            <v>0</v>
          </cell>
        </row>
        <row r="3870">
          <cell r="N3870">
            <v>4108020100</v>
          </cell>
          <cell r="O3870">
            <v>0</v>
          </cell>
          <cell r="P3870">
            <v>0</v>
          </cell>
          <cell r="Q3870">
            <v>0</v>
          </cell>
          <cell r="R3870">
            <v>0</v>
          </cell>
          <cell r="S3870">
            <v>0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</row>
        <row r="3871">
          <cell r="N3871">
            <v>4108020100</v>
          </cell>
          <cell r="O3871">
            <v>0</v>
          </cell>
          <cell r="P3871">
            <v>0</v>
          </cell>
          <cell r="Q3871">
            <v>0</v>
          </cell>
          <cell r="R3871">
            <v>0</v>
          </cell>
          <cell r="S3871">
            <v>0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</row>
        <row r="3872">
          <cell r="N3872">
            <v>4108020100</v>
          </cell>
          <cell r="O3872">
            <v>0</v>
          </cell>
          <cell r="P3872">
            <v>0</v>
          </cell>
          <cell r="Q3872">
            <v>0</v>
          </cell>
          <cell r="R3872">
            <v>0</v>
          </cell>
          <cell r="S3872">
            <v>0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</row>
        <row r="3873">
          <cell r="N3873">
            <v>4108020200</v>
          </cell>
          <cell r="O3873">
            <v>0</v>
          </cell>
          <cell r="P3873">
            <v>0</v>
          </cell>
          <cell r="Q3873">
            <v>0</v>
          </cell>
          <cell r="R3873">
            <v>0</v>
          </cell>
          <cell r="S3873">
            <v>0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</row>
        <row r="3874">
          <cell r="N3874">
            <v>4108020200</v>
          </cell>
          <cell r="O3874">
            <v>0</v>
          </cell>
          <cell r="P3874">
            <v>0</v>
          </cell>
          <cell r="Q3874">
            <v>0</v>
          </cell>
          <cell r="R3874">
            <v>0</v>
          </cell>
          <cell r="S3874">
            <v>0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</row>
        <row r="3875">
          <cell r="N3875">
            <v>4108020200</v>
          </cell>
          <cell r="O3875">
            <v>0</v>
          </cell>
          <cell r="P3875">
            <v>0</v>
          </cell>
          <cell r="Q3875">
            <v>0</v>
          </cell>
          <cell r="R3875">
            <v>0</v>
          </cell>
          <cell r="S3875">
            <v>0</v>
          </cell>
          <cell r="T3875">
            <v>0</v>
          </cell>
          <cell r="U3875">
            <v>0</v>
          </cell>
          <cell r="V3875">
            <v>0</v>
          </cell>
          <cell r="W3875">
            <v>0</v>
          </cell>
          <cell r="X3875">
            <v>0</v>
          </cell>
          <cell r="Y3875">
            <v>0</v>
          </cell>
          <cell r="Z3875">
            <v>0</v>
          </cell>
        </row>
        <row r="3876">
          <cell r="N3876">
            <v>4108020300</v>
          </cell>
          <cell r="O3876">
            <v>0</v>
          </cell>
          <cell r="P3876">
            <v>0</v>
          </cell>
          <cell r="Q3876">
            <v>0</v>
          </cell>
          <cell r="R3876">
            <v>0</v>
          </cell>
          <cell r="S3876">
            <v>0</v>
          </cell>
          <cell r="T3876">
            <v>0</v>
          </cell>
          <cell r="U3876">
            <v>0</v>
          </cell>
          <cell r="V3876">
            <v>0</v>
          </cell>
          <cell r="W3876">
            <v>0</v>
          </cell>
          <cell r="X3876">
            <v>0</v>
          </cell>
          <cell r="Y3876">
            <v>0</v>
          </cell>
          <cell r="Z3876">
            <v>0</v>
          </cell>
        </row>
        <row r="3877">
          <cell r="N3877">
            <v>4108020300</v>
          </cell>
          <cell r="O3877">
            <v>0</v>
          </cell>
          <cell r="P3877">
            <v>0</v>
          </cell>
          <cell r="Q3877">
            <v>0</v>
          </cell>
          <cell r="R3877">
            <v>0</v>
          </cell>
          <cell r="S3877">
            <v>0</v>
          </cell>
          <cell r="T3877">
            <v>0</v>
          </cell>
          <cell r="U3877">
            <v>0</v>
          </cell>
          <cell r="V3877">
            <v>0</v>
          </cell>
          <cell r="W3877">
            <v>0</v>
          </cell>
          <cell r="X3877">
            <v>0</v>
          </cell>
          <cell r="Y3877">
            <v>0</v>
          </cell>
          <cell r="Z3877">
            <v>0</v>
          </cell>
        </row>
        <row r="3878">
          <cell r="N3878">
            <v>4108020300</v>
          </cell>
          <cell r="O3878">
            <v>0</v>
          </cell>
          <cell r="P3878">
            <v>0</v>
          </cell>
          <cell r="Q3878">
            <v>0</v>
          </cell>
          <cell r="R3878">
            <v>0</v>
          </cell>
          <cell r="S3878">
            <v>0</v>
          </cell>
          <cell r="T3878">
            <v>0</v>
          </cell>
          <cell r="U3878">
            <v>0</v>
          </cell>
          <cell r="V3878">
            <v>0</v>
          </cell>
          <cell r="W3878">
            <v>0</v>
          </cell>
          <cell r="X3878">
            <v>0</v>
          </cell>
          <cell r="Y3878">
            <v>0</v>
          </cell>
          <cell r="Z3878">
            <v>0</v>
          </cell>
        </row>
        <row r="3879">
          <cell r="N3879">
            <v>4108020400</v>
          </cell>
          <cell r="O3879">
            <v>0</v>
          </cell>
          <cell r="P3879">
            <v>0</v>
          </cell>
          <cell r="Q3879">
            <v>0</v>
          </cell>
          <cell r="R3879">
            <v>0</v>
          </cell>
          <cell r="S3879">
            <v>0</v>
          </cell>
          <cell r="T3879">
            <v>0</v>
          </cell>
          <cell r="U3879">
            <v>0</v>
          </cell>
          <cell r="V3879">
            <v>0</v>
          </cell>
          <cell r="W3879">
            <v>0</v>
          </cell>
          <cell r="X3879">
            <v>0</v>
          </cell>
          <cell r="Y3879">
            <v>0</v>
          </cell>
          <cell r="Z3879">
            <v>0</v>
          </cell>
        </row>
        <row r="3880">
          <cell r="N3880">
            <v>4108020410</v>
          </cell>
          <cell r="O3880">
            <v>0</v>
          </cell>
          <cell r="P3880">
            <v>0</v>
          </cell>
          <cell r="Q3880">
            <v>0</v>
          </cell>
          <cell r="R3880">
            <v>0</v>
          </cell>
          <cell r="S3880">
            <v>0</v>
          </cell>
          <cell r="T3880">
            <v>0</v>
          </cell>
          <cell r="U3880">
            <v>0</v>
          </cell>
          <cell r="V3880">
            <v>0</v>
          </cell>
          <cell r="W3880">
            <v>0</v>
          </cell>
          <cell r="X3880">
            <v>0</v>
          </cell>
          <cell r="Y3880">
            <v>0</v>
          </cell>
          <cell r="Z3880">
            <v>0</v>
          </cell>
        </row>
        <row r="3881">
          <cell r="N3881">
            <v>4108020410</v>
          </cell>
          <cell r="O3881">
            <v>0</v>
          </cell>
          <cell r="P3881">
            <v>0</v>
          </cell>
          <cell r="Q3881">
            <v>0</v>
          </cell>
          <cell r="R3881">
            <v>0</v>
          </cell>
          <cell r="S3881">
            <v>0</v>
          </cell>
          <cell r="T3881">
            <v>0</v>
          </cell>
          <cell r="U3881">
            <v>0</v>
          </cell>
          <cell r="V3881">
            <v>0</v>
          </cell>
          <cell r="W3881">
            <v>0</v>
          </cell>
          <cell r="X3881">
            <v>0</v>
          </cell>
          <cell r="Y3881">
            <v>0</v>
          </cell>
          <cell r="Z3881">
            <v>0</v>
          </cell>
        </row>
        <row r="3882">
          <cell r="N3882">
            <v>4108020410</v>
          </cell>
          <cell r="O3882">
            <v>0</v>
          </cell>
          <cell r="P3882">
            <v>0</v>
          </cell>
          <cell r="Q3882">
            <v>0</v>
          </cell>
          <cell r="R3882">
            <v>0</v>
          </cell>
          <cell r="S3882">
            <v>0</v>
          </cell>
          <cell r="T3882">
            <v>0</v>
          </cell>
          <cell r="U3882">
            <v>0</v>
          </cell>
          <cell r="V3882">
            <v>0</v>
          </cell>
          <cell r="W3882">
            <v>0</v>
          </cell>
          <cell r="X3882">
            <v>0</v>
          </cell>
          <cell r="Y3882">
            <v>0</v>
          </cell>
          <cell r="Z3882">
            <v>0</v>
          </cell>
        </row>
        <row r="3883">
          <cell r="N3883">
            <v>4108020410</v>
          </cell>
          <cell r="O3883">
            <v>0</v>
          </cell>
          <cell r="P3883">
            <v>0</v>
          </cell>
          <cell r="Q3883">
            <v>0</v>
          </cell>
          <cell r="R3883">
            <v>0</v>
          </cell>
          <cell r="S3883">
            <v>0</v>
          </cell>
          <cell r="T3883">
            <v>0</v>
          </cell>
          <cell r="U3883">
            <v>0</v>
          </cell>
          <cell r="V3883">
            <v>0</v>
          </cell>
          <cell r="W3883">
            <v>0</v>
          </cell>
          <cell r="X3883">
            <v>0</v>
          </cell>
          <cell r="Y3883">
            <v>0</v>
          </cell>
          <cell r="Z3883">
            <v>0</v>
          </cell>
        </row>
        <row r="3884">
          <cell r="N3884">
            <v>4108020410</v>
          </cell>
          <cell r="O3884">
            <v>0</v>
          </cell>
          <cell r="P3884">
            <v>0</v>
          </cell>
          <cell r="Q3884">
            <v>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  <cell r="W3884">
            <v>0</v>
          </cell>
          <cell r="X3884">
            <v>0</v>
          </cell>
          <cell r="Y3884">
            <v>0</v>
          </cell>
          <cell r="Z3884">
            <v>0</v>
          </cell>
        </row>
        <row r="3885">
          <cell r="N3885">
            <v>4108020410</v>
          </cell>
          <cell r="O3885">
            <v>0</v>
          </cell>
          <cell r="P3885">
            <v>0</v>
          </cell>
          <cell r="Q3885">
            <v>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  <cell r="X3885">
            <v>0</v>
          </cell>
          <cell r="Y3885">
            <v>0</v>
          </cell>
          <cell r="Z3885">
            <v>0</v>
          </cell>
        </row>
        <row r="3886">
          <cell r="N3886">
            <v>4108020490</v>
          </cell>
          <cell r="O3886">
            <v>0</v>
          </cell>
          <cell r="P3886">
            <v>0</v>
          </cell>
          <cell r="Q3886">
            <v>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  <cell r="W3886">
            <v>0</v>
          </cell>
          <cell r="X3886">
            <v>0</v>
          </cell>
          <cell r="Y3886">
            <v>0</v>
          </cell>
          <cell r="Z3886">
            <v>0</v>
          </cell>
        </row>
        <row r="3887">
          <cell r="N3887">
            <v>4108020490</v>
          </cell>
          <cell r="O3887">
            <v>0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0</v>
          </cell>
          <cell r="Z3887">
            <v>0</v>
          </cell>
        </row>
        <row r="3888">
          <cell r="N3888">
            <v>4108020490</v>
          </cell>
          <cell r="O3888">
            <v>0</v>
          </cell>
          <cell r="P3888">
            <v>0</v>
          </cell>
          <cell r="Q3888">
            <v>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  <cell r="X3888">
            <v>0</v>
          </cell>
          <cell r="Y3888">
            <v>0</v>
          </cell>
          <cell r="Z3888">
            <v>0</v>
          </cell>
        </row>
        <row r="3889">
          <cell r="N3889">
            <v>4108020490</v>
          </cell>
          <cell r="O3889">
            <v>0</v>
          </cell>
          <cell r="P3889">
            <v>0</v>
          </cell>
          <cell r="Q3889">
            <v>0</v>
          </cell>
          <cell r="R3889">
            <v>0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  <cell r="W3889">
            <v>0</v>
          </cell>
          <cell r="X3889">
            <v>0</v>
          </cell>
          <cell r="Y3889">
            <v>0</v>
          </cell>
          <cell r="Z3889">
            <v>0</v>
          </cell>
        </row>
        <row r="3890">
          <cell r="N3890">
            <v>4108020490</v>
          </cell>
          <cell r="O3890">
            <v>0</v>
          </cell>
          <cell r="P3890">
            <v>0</v>
          </cell>
          <cell r="Q3890">
            <v>0</v>
          </cell>
          <cell r="R3890">
            <v>0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  <cell r="W3890">
            <v>0</v>
          </cell>
          <cell r="X3890">
            <v>0</v>
          </cell>
          <cell r="Y3890">
            <v>0</v>
          </cell>
          <cell r="Z3890">
            <v>0</v>
          </cell>
        </row>
        <row r="3891">
          <cell r="N3891">
            <v>4108020490</v>
          </cell>
          <cell r="O3891">
            <v>0</v>
          </cell>
          <cell r="P3891">
            <v>0</v>
          </cell>
          <cell r="Q3891">
            <v>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</row>
        <row r="3892">
          <cell r="N3892">
            <v>4108020490</v>
          </cell>
          <cell r="O3892">
            <v>0</v>
          </cell>
          <cell r="P3892">
            <v>0</v>
          </cell>
          <cell r="Q3892">
            <v>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  <cell r="W3892">
            <v>0</v>
          </cell>
          <cell r="X3892">
            <v>0</v>
          </cell>
          <cell r="Y3892">
            <v>0</v>
          </cell>
          <cell r="Z3892">
            <v>0</v>
          </cell>
        </row>
        <row r="3893">
          <cell r="N3893">
            <v>4108020490</v>
          </cell>
          <cell r="O3893">
            <v>0</v>
          </cell>
          <cell r="P3893">
            <v>0</v>
          </cell>
          <cell r="Q3893">
            <v>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  <cell r="W3893">
            <v>0</v>
          </cell>
          <cell r="X3893">
            <v>0</v>
          </cell>
          <cell r="Y3893">
            <v>0</v>
          </cell>
          <cell r="Z3893">
            <v>0</v>
          </cell>
        </row>
        <row r="3894">
          <cell r="N3894">
            <v>4108020490</v>
          </cell>
          <cell r="O3894">
            <v>0</v>
          </cell>
          <cell r="P3894">
            <v>0</v>
          </cell>
          <cell r="Q3894">
            <v>0</v>
          </cell>
          <cell r="R3894">
            <v>0</v>
          </cell>
          <cell r="S3894">
            <v>0</v>
          </cell>
          <cell r="T3894">
            <v>0</v>
          </cell>
          <cell r="U3894">
            <v>0</v>
          </cell>
          <cell r="V3894">
            <v>0</v>
          </cell>
          <cell r="W3894">
            <v>0</v>
          </cell>
          <cell r="X3894">
            <v>0</v>
          </cell>
          <cell r="Y3894">
            <v>0</v>
          </cell>
          <cell r="Z3894">
            <v>0</v>
          </cell>
        </row>
        <row r="3895">
          <cell r="N3895">
            <v>4108020490</v>
          </cell>
          <cell r="O3895">
            <v>0</v>
          </cell>
          <cell r="P3895">
            <v>0</v>
          </cell>
          <cell r="Q3895">
            <v>0</v>
          </cell>
          <cell r="R3895">
            <v>0</v>
          </cell>
          <cell r="S3895">
            <v>0</v>
          </cell>
          <cell r="T3895">
            <v>0</v>
          </cell>
          <cell r="U3895">
            <v>0</v>
          </cell>
          <cell r="V3895">
            <v>0</v>
          </cell>
          <cell r="W3895">
            <v>0</v>
          </cell>
          <cell r="X3895">
            <v>0</v>
          </cell>
          <cell r="Y3895">
            <v>0</v>
          </cell>
          <cell r="Z3895">
            <v>0</v>
          </cell>
        </row>
        <row r="3896">
          <cell r="N3896">
            <v>4108900000</v>
          </cell>
          <cell r="O3896">
            <v>0</v>
          </cell>
          <cell r="P3896">
            <v>0</v>
          </cell>
          <cell r="Q3896">
            <v>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  <cell r="W3896">
            <v>0</v>
          </cell>
          <cell r="X3896">
            <v>0</v>
          </cell>
          <cell r="Y3896">
            <v>0</v>
          </cell>
          <cell r="Z3896">
            <v>0</v>
          </cell>
        </row>
        <row r="3897">
          <cell r="N3897">
            <v>4108900000</v>
          </cell>
          <cell r="O3897">
            <v>0</v>
          </cell>
          <cell r="P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0</v>
          </cell>
          <cell r="X3897">
            <v>0</v>
          </cell>
          <cell r="Y3897">
            <v>0</v>
          </cell>
          <cell r="Z3897">
            <v>0</v>
          </cell>
        </row>
        <row r="3898">
          <cell r="N3898">
            <v>4108900000</v>
          </cell>
          <cell r="O3898">
            <v>0</v>
          </cell>
          <cell r="P3898">
            <v>0</v>
          </cell>
          <cell r="Q3898">
            <v>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  <cell r="W3898">
            <v>0</v>
          </cell>
          <cell r="X3898">
            <v>0</v>
          </cell>
          <cell r="Y3898">
            <v>0</v>
          </cell>
          <cell r="Z3898">
            <v>0</v>
          </cell>
        </row>
        <row r="3899">
          <cell r="N3899">
            <v>4108900000</v>
          </cell>
          <cell r="O3899">
            <v>0</v>
          </cell>
          <cell r="P3899">
            <v>0</v>
          </cell>
          <cell r="Q3899">
            <v>0</v>
          </cell>
          <cell r="R3899">
            <v>0</v>
          </cell>
          <cell r="S3899">
            <v>0</v>
          </cell>
          <cell r="T3899">
            <v>0</v>
          </cell>
          <cell r="U3899">
            <v>0</v>
          </cell>
          <cell r="V3899">
            <v>0</v>
          </cell>
          <cell r="W3899">
            <v>0</v>
          </cell>
          <cell r="X3899">
            <v>0</v>
          </cell>
          <cell r="Y3899">
            <v>0</v>
          </cell>
          <cell r="Z3899">
            <v>0</v>
          </cell>
        </row>
        <row r="3900">
          <cell r="N3900">
            <v>4190000000</v>
          </cell>
          <cell r="O3900">
            <v>0</v>
          </cell>
          <cell r="P3900">
            <v>0</v>
          </cell>
          <cell r="Q3900">
            <v>0</v>
          </cell>
          <cell r="R3900">
            <v>0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  <cell r="W3900">
            <v>0</v>
          </cell>
          <cell r="X3900">
            <v>0</v>
          </cell>
          <cell r="Y3900">
            <v>0</v>
          </cell>
          <cell r="Z3900">
            <v>0</v>
          </cell>
        </row>
        <row r="3901">
          <cell r="N3901">
            <v>4190010000</v>
          </cell>
          <cell r="O3901">
            <v>0</v>
          </cell>
          <cell r="P3901">
            <v>0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>
            <v>0</v>
          </cell>
          <cell r="Z3901">
            <v>0</v>
          </cell>
        </row>
        <row r="3902">
          <cell r="N3902">
            <v>4190010100</v>
          </cell>
          <cell r="O3902">
            <v>0</v>
          </cell>
          <cell r="P3902">
            <v>0</v>
          </cell>
          <cell r="Q3902">
            <v>0</v>
          </cell>
          <cell r="R3902">
            <v>0</v>
          </cell>
          <cell r="S3902">
            <v>0</v>
          </cell>
          <cell r="T3902">
            <v>0</v>
          </cell>
          <cell r="U3902">
            <v>0</v>
          </cell>
          <cell r="V3902">
            <v>0</v>
          </cell>
          <cell r="W3902">
            <v>0</v>
          </cell>
          <cell r="X3902">
            <v>0</v>
          </cell>
          <cell r="Y3902">
            <v>0</v>
          </cell>
          <cell r="Z3902">
            <v>0</v>
          </cell>
        </row>
        <row r="3903">
          <cell r="N3903">
            <v>4190010100</v>
          </cell>
          <cell r="O3903">
            <v>0</v>
          </cell>
          <cell r="P3903">
            <v>0</v>
          </cell>
          <cell r="Q3903">
            <v>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  <cell r="W3903">
            <v>0</v>
          </cell>
          <cell r="X3903">
            <v>0</v>
          </cell>
          <cell r="Y3903">
            <v>0</v>
          </cell>
          <cell r="Z3903">
            <v>0</v>
          </cell>
        </row>
        <row r="3904">
          <cell r="N3904">
            <v>4190010100</v>
          </cell>
          <cell r="O3904">
            <v>0</v>
          </cell>
          <cell r="P3904">
            <v>0</v>
          </cell>
          <cell r="Q3904">
            <v>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  <cell r="W3904">
            <v>0</v>
          </cell>
          <cell r="X3904">
            <v>0</v>
          </cell>
          <cell r="Y3904">
            <v>0</v>
          </cell>
          <cell r="Z3904">
            <v>0</v>
          </cell>
        </row>
        <row r="3905">
          <cell r="N3905">
            <v>4190010200</v>
          </cell>
          <cell r="O3905">
            <v>0</v>
          </cell>
          <cell r="P3905">
            <v>0</v>
          </cell>
          <cell r="Q3905">
            <v>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  <cell r="W3905">
            <v>0</v>
          </cell>
          <cell r="X3905">
            <v>0</v>
          </cell>
          <cell r="Y3905">
            <v>0</v>
          </cell>
          <cell r="Z3905">
            <v>0</v>
          </cell>
        </row>
        <row r="3906">
          <cell r="N3906">
            <v>4190010200</v>
          </cell>
          <cell r="O3906">
            <v>0</v>
          </cell>
          <cell r="P3906">
            <v>0</v>
          </cell>
          <cell r="Q3906">
            <v>0</v>
          </cell>
          <cell r="R3906">
            <v>0</v>
          </cell>
          <cell r="S3906">
            <v>0</v>
          </cell>
          <cell r="T3906">
            <v>0</v>
          </cell>
          <cell r="U3906">
            <v>0</v>
          </cell>
          <cell r="V3906">
            <v>0</v>
          </cell>
          <cell r="W3906">
            <v>0</v>
          </cell>
          <cell r="X3906">
            <v>0</v>
          </cell>
          <cell r="Y3906">
            <v>0</v>
          </cell>
          <cell r="Z3906">
            <v>0</v>
          </cell>
        </row>
        <row r="3907">
          <cell r="N3907">
            <v>4190010200</v>
          </cell>
          <cell r="O3907">
            <v>0</v>
          </cell>
          <cell r="P3907">
            <v>0</v>
          </cell>
          <cell r="Q3907">
            <v>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  <cell r="W3907">
            <v>0</v>
          </cell>
          <cell r="X3907">
            <v>0</v>
          </cell>
          <cell r="Y3907">
            <v>0</v>
          </cell>
          <cell r="Z3907">
            <v>0</v>
          </cell>
        </row>
        <row r="3908">
          <cell r="N3908">
            <v>4190010200</v>
          </cell>
          <cell r="O3908">
            <v>0</v>
          </cell>
          <cell r="P3908">
            <v>0</v>
          </cell>
          <cell r="Q3908">
            <v>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0</v>
          </cell>
          <cell r="Y3908">
            <v>0</v>
          </cell>
          <cell r="Z3908">
            <v>0</v>
          </cell>
        </row>
        <row r="3909">
          <cell r="N3909">
            <v>4190010200</v>
          </cell>
          <cell r="O3909">
            <v>0</v>
          </cell>
          <cell r="P3909">
            <v>0</v>
          </cell>
          <cell r="Q3909">
            <v>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  <cell r="W3909">
            <v>0</v>
          </cell>
          <cell r="X3909">
            <v>0</v>
          </cell>
          <cell r="Y3909">
            <v>0</v>
          </cell>
          <cell r="Z3909">
            <v>0</v>
          </cell>
        </row>
        <row r="3910">
          <cell r="N3910">
            <v>4190010200</v>
          </cell>
          <cell r="O3910">
            <v>0</v>
          </cell>
          <cell r="P3910">
            <v>0</v>
          </cell>
          <cell r="Q3910">
            <v>0</v>
          </cell>
          <cell r="R3910">
            <v>0</v>
          </cell>
          <cell r="S3910">
            <v>0</v>
          </cell>
          <cell r="T3910">
            <v>0</v>
          </cell>
          <cell r="U3910">
            <v>0</v>
          </cell>
          <cell r="V3910">
            <v>0</v>
          </cell>
          <cell r="W3910">
            <v>0</v>
          </cell>
          <cell r="X3910">
            <v>0</v>
          </cell>
          <cell r="Y3910">
            <v>0</v>
          </cell>
          <cell r="Z3910">
            <v>0</v>
          </cell>
        </row>
        <row r="3911">
          <cell r="N3911">
            <v>4190010200</v>
          </cell>
          <cell r="O3911">
            <v>0</v>
          </cell>
          <cell r="P3911">
            <v>0</v>
          </cell>
          <cell r="Q3911">
            <v>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  <cell r="W3911">
            <v>0</v>
          </cell>
          <cell r="X3911">
            <v>0</v>
          </cell>
          <cell r="Y3911">
            <v>0</v>
          </cell>
          <cell r="Z3911">
            <v>0</v>
          </cell>
        </row>
        <row r="3912">
          <cell r="N3912">
            <v>4190010200</v>
          </cell>
          <cell r="O3912">
            <v>0</v>
          </cell>
          <cell r="P3912">
            <v>0</v>
          </cell>
          <cell r="Q3912">
            <v>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  <cell r="W3912">
            <v>0</v>
          </cell>
          <cell r="X3912">
            <v>0</v>
          </cell>
          <cell r="Y3912">
            <v>0</v>
          </cell>
          <cell r="Z3912">
            <v>0</v>
          </cell>
        </row>
        <row r="3913">
          <cell r="N3913">
            <v>4190019000</v>
          </cell>
          <cell r="O3913">
            <v>0</v>
          </cell>
          <cell r="P3913">
            <v>0</v>
          </cell>
          <cell r="Q3913">
            <v>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>
            <v>0</v>
          </cell>
          <cell r="Z3913">
            <v>0</v>
          </cell>
        </row>
        <row r="3914">
          <cell r="N3914">
            <v>4190019100</v>
          </cell>
          <cell r="O3914">
            <v>0</v>
          </cell>
          <cell r="P3914">
            <v>0</v>
          </cell>
          <cell r="Q3914">
            <v>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  <cell r="W3914">
            <v>0</v>
          </cell>
          <cell r="X3914">
            <v>0</v>
          </cell>
          <cell r="Y3914">
            <v>0</v>
          </cell>
          <cell r="Z3914">
            <v>0</v>
          </cell>
        </row>
        <row r="3915">
          <cell r="N3915">
            <v>4190019100</v>
          </cell>
          <cell r="O3915">
            <v>0</v>
          </cell>
          <cell r="P3915">
            <v>0</v>
          </cell>
          <cell r="Q3915">
            <v>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0</v>
          </cell>
          <cell r="X3915">
            <v>0</v>
          </cell>
          <cell r="Y3915">
            <v>0</v>
          </cell>
          <cell r="Z3915">
            <v>0</v>
          </cell>
        </row>
        <row r="3916">
          <cell r="N3916">
            <v>4190019100</v>
          </cell>
          <cell r="O3916">
            <v>0</v>
          </cell>
          <cell r="P3916">
            <v>0</v>
          </cell>
          <cell r="Q3916">
            <v>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  <cell r="W3916">
            <v>0</v>
          </cell>
          <cell r="X3916">
            <v>0</v>
          </cell>
          <cell r="Y3916">
            <v>0</v>
          </cell>
          <cell r="Z3916">
            <v>0</v>
          </cell>
        </row>
        <row r="3917">
          <cell r="N3917">
            <v>4190019100</v>
          </cell>
          <cell r="O3917">
            <v>0</v>
          </cell>
          <cell r="P3917">
            <v>0</v>
          </cell>
          <cell r="Q3917">
            <v>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  <cell r="W3917">
            <v>0</v>
          </cell>
          <cell r="X3917">
            <v>0</v>
          </cell>
          <cell r="Y3917">
            <v>0</v>
          </cell>
          <cell r="Z3917">
            <v>0</v>
          </cell>
        </row>
        <row r="3918">
          <cell r="N3918">
            <v>4190019100</v>
          </cell>
          <cell r="O3918">
            <v>0</v>
          </cell>
          <cell r="P3918">
            <v>0</v>
          </cell>
          <cell r="Q3918">
            <v>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  <cell r="W3918">
            <v>0</v>
          </cell>
          <cell r="X3918">
            <v>0</v>
          </cell>
          <cell r="Y3918">
            <v>0</v>
          </cell>
          <cell r="Z3918">
            <v>0</v>
          </cell>
        </row>
        <row r="3919">
          <cell r="N3919">
            <v>4190019200</v>
          </cell>
          <cell r="O3919">
            <v>0</v>
          </cell>
          <cell r="P3919">
            <v>0</v>
          </cell>
          <cell r="Q3919">
            <v>0</v>
          </cell>
          <cell r="R3919">
            <v>0</v>
          </cell>
          <cell r="S3919">
            <v>0</v>
          </cell>
          <cell r="T3919">
            <v>0</v>
          </cell>
          <cell r="U3919">
            <v>0</v>
          </cell>
          <cell r="V3919">
            <v>0</v>
          </cell>
          <cell r="W3919">
            <v>0</v>
          </cell>
          <cell r="X3919">
            <v>0</v>
          </cell>
          <cell r="Y3919">
            <v>0</v>
          </cell>
          <cell r="Z3919">
            <v>0</v>
          </cell>
        </row>
        <row r="3920">
          <cell r="N3920">
            <v>4190019200</v>
          </cell>
          <cell r="O3920">
            <v>0</v>
          </cell>
          <cell r="P3920">
            <v>0</v>
          </cell>
          <cell r="Q3920">
            <v>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  <cell r="X3920">
            <v>0</v>
          </cell>
          <cell r="Y3920">
            <v>0</v>
          </cell>
          <cell r="Z3920">
            <v>0</v>
          </cell>
        </row>
        <row r="3921">
          <cell r="N3921">
            <v>4190019200</v>
          </cell>
          <cell r="O3921">
            <v>0</v>
          </cell>
          <cell r="P3921">
            <v>0</v>
          </cell>
          <cell r="Q3921">
            <v>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  <cell r="W3921">
            <v>0</v>
          </cell>
          <cell r="X3921">
            <v>0</v>
          </cell>
          <cell r="Y3921">
            <v>0</v>
          </cell>
          <cell r="Z3921">
            <v>0</v>
          </cell>
        </row>
        <row r="3922">
          <cell r="N3922">
            <v>4190019200</v>
          </cell>
          <cell r="O3922">
            <v>0</v>
          </cell>
          <cell r="P3922">
            <v>0</v>
          </cell>
          <cell r="Q3922">
            <v>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  <cell r="W3922">
            <v>0</v>
          </cell>
          <cell r="X3922">
            <v>0</v>
          </cell>
          <cell r="Y3922">
            <v>0</v>
          </cell>
          <cell r="Z3922">
            <v>0</v>
          </cell>
        </row>
        <row r="3923">
          <cell r="N3923">
            <v>419001920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0</v>
          </cell>
          <cell r="X3923">
            <v>0</v>
          </cell>
          <cell r="Y3923">
            <v>0</v>
          </cell>
          <cell r="Z3923">
            <v>0</v>
          </cell>
        </row>
        <row r="3924">
          <cell r="N3924">
            <v>4190019200</v>
          </cell>
          <cell r="O3924">
            <v>0</v>
          </cell>
          <cell r="P3924">
            <v>0</v>
          </cell>
          <cell r="Q3924">
            <v>0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0</v>
          </cell>
          <cell r="W3924">
            <v>0</v>
          </cell>
          <cell r="X3924">
            <v>0</v>
          </cell>
          <cell r="Y3924">
            <v>0</v>
          </cell>
          <cell r="Z3924">
            <v>0</v>
          </cell>
        </row>
        <row r="3925">
          <cell r="N3925">
            <v>4190019200</v>
          </cell>
          <cell r="O3925">
            <v>0</v>
          </cell>
          <cell r="P3925">
            <v>0</v>
          </cell>
          <cell r="Q3925">
            <v>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  <cell r="W3925">
            <v>0</v>
          </cell>
          <cell r="X3925">
            <v>0</v>
          </cell>
          <cell r="Y3925">
            <v>0</v>
          </cell>
          <cell r="Z3925">
            <v>0</v>
          </cell>
        </row>
        <row r="3926">
          <cell r="N3926">
            <v>4190019200</v>
          </cell>
          <cell r="O3926">
            <v>0</v>
          </cell>
          <cell r="P3926">
            <v>0</v>
          </cell>
          <cell r="Q3926">
            <v>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  <cell r="W3926">
            <v>0</v>
          </cell>
          <cell r="X3926">
            <v>0</v>
          </cell>
          <cell r="Y3926">
            <v>0</v>
          </cell>
          <cell r="Z3926">
            <v>0</v>
          </cell>
        </row>
        <row r="3927">
          <cell r="N3927">
            <v>4190019200</v>
          </cell>
          <cell r="O3927">
            <v>0</v>
          </cell>
          <cell r="P3927">
            <v>0</v>
          </cell>
          <cell r="Q3927">
            <v>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  <cell r="W3927">
            <v>0</v>
          </cell>
          <cell r="X3927">
            <v>0</v>
          </cell>
          <cell r="Y3927">
            <v>0</v>
          </cell>
          <cell r="Z3927">
            <v>0</v>
          </cell>
        </row>
        <row r="3928">
          <cell r="N3928">
            <v>4190019200</v>
          </cell>
          <cell r="O3928">
            <v>0</v>
          </cell>
          <cell r="P3928">
            <v>0</v>
          </cell>
          <cell r="Q3928">
            <v>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  <cell r="W3928">
            <v>0</v>
          </cell>
          <cell r="X3928">
            <v>0</v>
          </cell>
          <cell r="Y3928">
            <v>0</v>
          </cell>
          <cell r="Z3928">
            <v>0</v>
          </cell>
        </row>
        <row r="3929">
          <cell r="N3929">
            <v>419001920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  <cell r="W3929">
            <v>0</v>
          </cell>
          <cell r="X3929">
            <v>0</v>
          </cell>
          <cell r="Y3929">
            <v>0</v>
          </cell>
          <cell r="Z3929">
            <v>0</v>
          </cell>
        </row>
        <row r="3930">
          <cell r="N3930">
            <v>4190019200</v>
          </cell>
          <cell r="O3930">
            <v>0</v>
          </cell>
          <cell r="P3930">
            <v>0</v>
          </cell>
          <cell r="Q3930">
            <v>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  <cell r="W3930">
            <v>0</v>
          </cell>
          <cell r="X3930">
            <v>0</v>
          </cell>
          <cell r="Y3930">
            <v>0</v>
          </cell>
          <cell r="Z3930">
            <v>0</v>
          </cell>
        </row>
        <row r="3931">
          <cell r="N3931">
            <v>4190019200</v>
          </cell>
          <cell r="O3931">
            <v>0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</row>
        <row r="3932">
          <cell r="N3932">
            <v>4190019200</v>
          </cell>
          <cell r="O3932">
            <v>0</v>
          </cell>
          <cell r="P3932">
            <v>0</v>
          </cell>
          <cell r="Q3932">
            <v>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  <cell r="W3932">
            <v>0</v>
          </cell>
          <cell r="X3932">
            <v>0</v>
          </cell>
          <cell r="Y3932">
            <v>0</v>
          </cell>
          <cell r="Z3932">
            <v>0</v>
          </cell>
        </row>
        <row r="3933">
          <cell r="N3933">
            <v>4190019200</v>
          </cell>
          <cell r="O3933">
            <v>0</v>
          </cell>
          <cell r="P3933">
            <v>0</v>
          </cell>
          <cell r="Q3933">
            <v>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  <cell r="W3933">
            <v>0</v>
          </cell>
          <cell r="X3933">
            <v>0</v>
          </cell>
          <cell r="Y3933">
            <v>0</v>
          </cell>
          <cell r="Z3933">
            <v>0</v>
          </cell>
        </row>
        <row r="3934">
          <cell r="N3934">
            <v>4190019200</v>
          </cell>
          <cell r="O3934">
            <v>0</v>
          </cell>
          <cell r="P3934">
            <v>0</v>
          </cell>
          <cell r="Q3934">
            <v>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  <cell r="W3934">
            <v>0</v>
          </cell>
          <cell r="X3934">
            <v>0</v>
          </cell>
          <cell r="Y3934">
            <v>0</v>
          </cell>
          <cell r="Z3934">
            <v>0</v>
          </cell>
        </row>
        <row r="3935">
          <cell r="N3935">
            <v>4190019200</v>
          </cell>
          <cell r="O3935">
            <v>0</v>
          </cell>
          <cell r="P3935">
            <v>0</v>
          </cell>
          <cell r="Q3935">
            <v>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  <cell r="W3935">
            <v>0</v>
          </cell>
          <cell r="X3935">
            <v>0</v>
          </cell>
          <cell r="Y3935">
            <v>0</v>
          </cell>
          <cell r="Z3935">
            <v>0</v>
          </cell>
        </row>
        <row r="3936">
          <cell r="N3936">
            <v>4190019200</v>
          </cell>
          <cell r="O3936">
            <v>0</v>
          </cell>
          <cell r="P3936">
            <v>0</v>
          </cell>
          <cell r="Q3936">
            <v>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  <cell r="W3936">
            <v>0</v>
          </cell>
          <cell r="X3936">
            <v>0</v>
          </cell>
          <cell r="Y3936">
            <v>0</v>
          </cell>
          <cell r="Z3936">
            <v>0</v>
          </cell>
        </row>
        <row r="3937">
          <cell r="N3937">
            <v>4190019200</v>
          </cell>
          <cell r="O3937">
            <v>0</v>
          </cell>
          <cell r="P3937">
            <v>0</v>
          </cell>
          <cell r="Q3937">
            <v>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  <cell r="W3937">
            <v>0</v>
          </cell>
          <cell r="X3937">
            <v>0</v>
          </cell>
          <cell r="Y3937">
            <v>0</v>
          </cell>
          <cell r="Z3937">
            <v>0</v>
          </cell>
        </row>
        <row r="3938">
          <cell r="N3938">
            <v>4190019200</v>
          </cell>
          <cell r="O3938">
            <v>0</v>
          </cell>
          <cell r="P3938">
            <v>0</v>
          </cell>
          <cell r="Q3938">
            <v>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  <cell r="W3938">
            <v>0</v>
          </cell>
          <cell r="X3938">
            <v>0</v>
          </cell>
          <cell r="Y3938">
            <v>0</v>
          </cell>
          <cell r="Z3938">
            <v>0</v>
          </cell>
        </row>
        <row r="3939">
          <cell r="N3939">
            <v>4190019200</v>
          </cell>
          <cell r="O3939">
            <v>0</v>
          </cell>
          <cell r="P3939">
            <v>0</v>
          </cell>
          <cell r="Q3939">
            <v>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  <cell r="W3939">
            <v>0</v>
          </cell>
          <cell r="X3939">
            <v>0</v>
          </cell>
          <cell r="Y3939">
            <v>0</v>
          </cell>
          <cell r="Z3939">
            <v>0</v>
          </cell>
        </row>
        <row r="3940">
          <cell r="N3940">
            <v>4190019200</v>
          </cell>
          <cell r="O3940">
            <v>0</v>
          </cell>
          <cell r="P3940">
            <v>0</v>
          </cell>
          <cell r="Q3940">
            <v>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  <cell r="W3940">
            <v>0</v>
          </cell>
          <cell r="X3940">
            <v>0</v>
          </cell>
          <cell r="Y3940">
            <v>0</v>
          </cell>
          <cell r="Z3940">
            <v>0</v>
          </cell>
        </row>
        <row r="3941">
          <cell r="N3941">
            <v>419001920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</row>
        <row r="3942">
          <cell r="N3942">
            <v>4190019200</v>
          </cell>
          <cell r="O3942">
            <v>0</v>
          </cell>
          <cell r="P3942">
            <v>0</v>
          </cell>
          <cell r="Q3942">
            <v>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  <cell r="W3942">
            <v>0</v>
          </cell>
          <cell r="X3942">
            <v>0</v>
          </cell>
          <cell r="Y3942">
            <v>0</v>
          </cell>
          <cell r="Z3942">
            <v>0</v>
          </cell>
        </row>
        <row r="3943">
          <cell r="N3943">
            <v>419001920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</row>
        <row r="3944">
          <cell r="N3944">
            <v>4190019200</v>
          </cell>
          <cell r="O3944">
            <v>0</v>
          </cell>
          <cell r="P3944">
            <v>0</v>
          </cell>
          <cell r="Q3944">
            <v>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  <cell r="X3944">
            <v>0</v>
          </cell>
          <cell r="Y3944">
            <v>0</v>
          </cell>
          <cell r="Z3944">
            <v>0</v>
          </cell>
        </row>
        <row r="3945">
          <cell r="N3945">
            <v>4190019200</v>
          </cell>
          <cell r="O3945">
            <v>0</v>
          </cell>
          <cell r="P3945">
            <v>0</v>
          </cell>
          <cell r="Q3945">
            <v>0</v>
          </cell>
          <cell r="R3945">
            <v>0</v>
          </cell>
          <cell r="S3945">
            <v>0</v>
          </cell>
          <cell r="T3945">
            <v>0</v>
          </cell>
          <cell r="U3945">
            <v>0</v>
          </cell>
          <cell r="V3945">
            <v>0</v>
          </cell>
          <cell r="W3945">
            <v>0</v>
          </cell>
          <cell r="X3945">
            <v>0</v>
          </cell>
          <cell r="Y3945">
            <v>0</v>
          </cell>
          <cell r="Z3945">
            <v>0</v>
          </cell>
        </row>
        <row r="3946">
          <cell r="N3946">
            <v>4190019200</v>
          </cell>
          <cell r="O3946">
            <v>0</v>
          </cell>
          <cell r="P3946">
            <v>0</v>
          </cell>
          <cell r="Q3946">
            <v>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  <cell r="W3946">
            <v>0</v>
          </cell>
          <cell r="X3946">
            <v>0</v>
          </cell>
          <cell r="Y3946">
            <v>0</v>
          </cell>
          <cell r="Z3946">
            <v>0</v>
          </cell>
        </row>
        <row r="3947">
          <cell r="N3947">
            <v>419001920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0</v>
          </cell>
          <cell r="T3947">
            <v>0</v>
          </cell>
          <cell r="U3947">
            <v>0</v>
          </cell>
          <cell r="V3947">
            <v>0</v>
          </cell>
          <cell r="W3947">
            <v>0</v>
          </cell>
          <cell r="X3947">
            <v>0</v>
          </cell>
          <cell r="Y3947">
            <v>0</v>
          </cell>
          <cell r="Z3947">
            <v>0</v>
          </cell>
        </row>
        <row r="3948">
          <cell r="N3948">
            <v>4190019200</v>
          </cell>
          <cell r="O3948">
            <v>0</v>
          </cell>
          <cell r="P3948">
            <v>0</v>
          </cell>
          <cell r="Q3948">
            <v>0</v>
          </cell>
          <cell r="R3948">
            <v>0</v>
          </cell>
          <cell r="S3948">
            <v>0</v>
          </cell>
          <cell r="T3948">
            <v>0</v>
          </cell>
          <cell r="U3948">
            <v>0</v>
          </cell>
          <cell r="V3948">
            <v>0</v>
          </cell>
          <cell r="W3948">
            <v>0</v>
          </cell>
          <cell r="X3948">
            <v>0</v>
          </cell>
          <cell r="Y3948">
            <v>0</v>
          </cell>
          <cell r="Z3948">
            <v>0</v>
          </cell>
        </row>
        <row r="3949">
          <cell r="N3949">
            <v>4190019200</v>
          </cell>
          <cell r="O3949">
            <v>0</v>
          </cell>
          <cell r="P3949">
            <v>0</v>
          </cell>
          <cell r="Q3949">
            <v>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  <cell r="W3949">
            <v>0</v>
          </cell>
          <cell r="X3949">
            <v>0</v>
          </cell>
          <cell r="Y3949">
            <v>0</v>
          </cell>
          <cell r="Z3949">
            <v>0</v>
          </cell>
        </row>
        <row r="3950">
          <cell r="N3950">
            <v>4190019200</v>
          </cell>
          <cell r="O3950">
            <v>0</v>
          </cell>
          <cell r="P3950">
            <v>0</v>
          </cell>
          <cell r="Q3950">
            <v>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  <cell r="W3950">
            <v>0</v>
          </cell>
          <cell r="X3950">
            <v>0</v>
          </cell>
          <cell r="Y3950">
            <v>0</v>
          </cell>
          <cell r="Z3950">
            <v>0</v>
          </cell>
        </row>
        <row r="3951">
          <cell r="N3951">
            <v>4190019300</v>
          </cell>
          <cell r="O3951">
            <v>0</v>
          </cell>
          <cell r="P3951">
            <v>0</v>
          </cell>
          <cell r="Q3951">
            <v>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  <cell r="W3951">
            <v>0</v>
          </cell>
          <cell r="X3951">
            <v>0</v>
          </cell>
          <cell r="Y3951">
            <v>0</v>
          </cell>
          <cell r="Z3951">
            <v>0</v>
          </cell>
        </row>
        <row r="3952">
          <cell r="N3952">
            <v>4190019300</v>
          </cell>
          <cell r="O3952">
            <v>0</v>
          </cell>
          <cell r="P3952">
            <v>0</v>
          </cell>
          <cell r="Q3952">
            <v>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  <cell r="W3952">
            <v>0</v>
          </cell>
          <cell r="X3952">
            <v>0</v>
          </cell>
          <cell r="Y3952">
            <v>0</v>
          </cell>
          <cell r="Z3952">
            <v>0</v>
          </cell>
        </row>
        <row r="3953">
          <cell r="N3953">
            <v>4190019300</v>
          </cell>
          <cell r="O3953">
            <v>0</v>
          </cell>
          <cell r="P3953">
            <v>0</v>
          </cell>
          <cell r="Q3953">
            <v>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  <cell r="W3953">
            <v>0</v>
          </cell>
          <cell r="X3953">
            <v>0</v>
          </cell>
          <cell r="Y3953">
            <v>0</v>
          </cell>
          <cell r="Z3953">
            <v>0</v>
          </cell>
        </row>
        <row r="3954">
          <cell r="N3954">
            <v>4190019300</v>
          </cell>
          <cell r="O3954">
            <v>0</v>
          </cell>
          <cell r="P3954">
            <v>0</v>
          </cell>
          <cell r="Q3954">
            <v>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  <cell r="W3954">
            <v>0</v>
          </cell>
          <cell r="X3954">
            <v>0</v>
          </cell>
          <cell r="Y3954">
            <v>0</v>
          </cell>
          <cell r="Z3954">
            <v>0</v>
          </cell>
        </row>
        <row r="3955">
          <cell r="N3955">
            <v>4190019300</v>
          </cell>
          <cell r="O3955">
            <v>0</v>
          </cell>
          <cell r="P3955">
            <v>0</v>
          </cell>
          <cell r="Q3955">
            <v>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  <cell r="W3955">
            <v>0</v>
          </cell>
          <cell r="X3955">
            <v>0</v>
          </cell>
          <cell r="Y3955">
            <v>0</v>
          </cell>
          <cell r="Z3955">
            <v>0</v>
          </cell>
        </row>
        <row r="3956">
          <cell r="N3956">
            <v>4190019400</v>
          </cell>
          <cell r="O3956">
            <v>0</v>
          </cell>
          <cell r="P3956">
            <v>0</v>
          </cell>
          <cell r="Q3956">
            <v>0</v>
          </cell>
          <cell r="R3956">
            <v>0</v>
          </cell>
          <cell r="S3956">
            <v>0</v>
          </cell>
          <cell r="T3956">
            <v>0</v>
          </cell>
          <cell r="U3956">
            <v>0</v>
          </cell>
          <cell r="V3956">
            <v>0</v>
          </cell>
          <cell r="W3956">
            <v>0</v>
          </cell>
          <cell r="X3956">
            <v>0</v>
          </cell>
          <cell r="Y3956">
            <v>0</v>
          </cell>
          <cell r="Z3956">
            <v>0</v>
          </cell>
        </row>
        <row r="3957">
          <cell r="N3957">
            <v>4190019400</v>
          </cell>
          <cell r="O3957">
            <v>0</v>
          </cell>
          <cell r="P3957">
            <v>0</v>
          </cell>
          <cell r="Q3957">
            <v>0</v>
          </cell>
          <cell r="R3957">
            <v>0</v>
          </cell>
          <cell r="S3957">
            <v>0</v>
          </cell>
          <cell r="T3957">
            <v>0</v>
          </cell>
          <cell r="U3957">
            <v>0</v>
          </cell>
          <cell r="V3957">
            <v>0</v>
          </cell>
          <cell r="W3957">
            <v>0</v>
          </cell>
          <cell r="X3957">
            <v>0</v>
          </cell>
          <cell r="Y3957">
            <v>0</v>
          </cell>
          <cell r="Z3957">
            <v>0</v>
          </cell>
        </row>
        <row r="3958">
          <cell r="N3958">
            <v>4190019400</v>
          </cell>
          <cell r="O3958">
            <v>0</v>
          </cell>
          <cell r="P3958">
            <v>0</v>
          </cell>
          <cell r="Q3958">
            <v>0</v>
          </cell>
          <cell r="R3958">
            <v>0</v>
          </cell>
          <cell r="S3958">
            <v>0</v>
          </cell>
          <cell r="T3958">
            <v>0</v>
          </cell>
          <cell r="U3958">
            <v>0</v>
          </cell>
          <cell r="V3958">
            <v>0</v>
          </cell>
          <cell r="W3958">
            <v>0</v>
          </cell>
          <cell r="X3958">
            <v>0</v>
          </cell>
          <cell r="Y3958">
            <v>0</v>
          </cell>
          <cell r="Z3958">
            <v>0</v>
          </cell>
        </row>
        <row r="3959">
          <cell r="N3959">
            <v>4190040000</v>
          </cell>
          <cell r="O3959">
            <v>0</v>
          </cell>
          <cell r="P3959">
            <v>0</v>
          </cell>
          <cell r="Q3959">
            <v>0</v>
          </cell>
          <cell r="R3959">
            <v>0</v>
          </cell>
          <cell r="S3959">
            <v>0</v>
          </cell>
          <cell r="T3959">
            <v>0</v>
          </cell>
          <cell r="U3959">
            <v>0</v>
          </cell>
          <cell r="V3959">
            <v>0</v>
          </cell>
          <cell r="W3959">
            <v>0</v>
          </cell>
          <cell r="X3959">
            <v>0</v>
          </cell>
          <cell r="Y3959">
            <v>0</v>
          </cell>
          <cell r="Z3959">
            <v>0</v>
          </cell>
        </row>
        <row r="3960">
          <cell r="N3960">
            <v>419004070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  <cell r="W3960">
            <v>0</v>
          </cell>
          <cell r="X3960">
            <v>0</v>
          </cell>
          <cell r="Y3960">
            <v>0</v>
          </cell>
          <cell r="Z3960">
            <v>0</v>
          </cell>
        </row>
        <row r="3961">
          <cell r="N3961">
            <v>4190040710</v>
          </cell>
          <cell r="O3961">
            <v>0</v>
          </cell>
          <cell r="P3961">
            <v>0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0</v>
          </cell>
          <cell r="X3961">
            <v>0</v>
          </cell>
          <cell r="Y3961">
            <v>0</v>
          </cell>
          <cell r="Z3961">
            <v>0</v>
          </cell>
        </row>
        <row r="3962">
          <cell r="N3962">
            <v>4190040710</v>
          </cell>
          <cell r="O3962">
            <v>0</v>
          </cell>
          <cell r="P3962">
            <v>0</v>
          </cell>
          <cell r="Q3962">
            <v>0</v>
          </cell>
          <cell r="R3962">
            <v>0</v>
          </cell>
          <cell r="S3962">
            <v>0</v>
          </cell>
          <cell r="T3962">
            <v>0</v>
          </cell>
          <cell r="U3962">
            <v>0</v>
          </cell>
          <cell r="V3962">
            <v>0</v>
          </cell>
          <cell r="W3962">
            <v>0</v>
          </cell>
          <cell r="X3962">
            <v>0</v>
          </cell>
          <cell r="Y3962">
            <v>0</v>
          </cell>
          <cell r="Z3962">
            <v>0</v>
          </cell>
        </row>
        <row r="3963">
          <cell r="N3963">
            <v>4190040710</v>
          </cell>
          <cell r="O3963">
            <v>0</v>
          </cell>
          <cell r="P3963">
            <v>0</v>
          </cell>
          <cell r="Q3963">
            <v>0</v>
          </cell>
          <cell r="R3963">
            <v>0</v>
          </cell>
          <cell r="S3963">
            <v>0</v>
          </cell>
          <cell r="T3963">
            <v>0</v>
          </cell>
          <cell r="U3963">
            <v>0</v>
          </cell>
          <cell r="V3963">
            <v>0</v>
          </cell>
          <cell r="W3963">
            <v>0</v>
          </cell>
          <cell r="X3963">
            <v>0</v>
          </cell>
          <cell r="Y3963">
            <v>0</v>
          </cell>
          <cell r="Z3963">
            <v>0</v>
          </cell>
        </row>
        <row r="3964">
          <cell r="N3964">
            <v>4190040720</v>
          </cell>
          <cell r="O3964">
            <v>0</v>
          </cell>
          <cell r="P3964">
            <v>0</v>
          </cell>
          <cell r="Q3964">
            <v>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  <cell r="W3964">
            <v>0</v>
          </cell>
          <cell r="X3964">
            <v>0</v>
          </cell>
          <cell r="Y3964">
            <v>0</v>
          </cell>
          <cell r="Z3964">
            <v>0</v>
          </cell>
        </row>
        <row r="3965">
          <cell r="N3965">
            <v>4190040720</v>
          </cell>
          <cell r="O3965">
            <v>0</v>
          </cell>
          <cell r="P3965">
            <v>0</v>
          </cell>
          <cell r="Q3965">
            <v>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  <cell r="W3965">
            <v>0</v>
          </cell>
          <cell r="X3965">
            <v>0</v>
          </cell>
          <cell r="Y3965">
            <v>0</v>
          </cell>
          <cell r="Z3965">
            <v>0</v>
          </cell>
        </row>
        <row r="3966">
          <cell r="N3966">
            <v>4190040720</v>
          </cell>
          <cell r="O3966">
            <v>0</v>
          </cell>
          <cell r="P3966">
            <v>0</v>
          </cell>
          <cell r="Q3966">
            <v>0</v>
          </cell>
          <cell r="R3966">
            <v>0</v>
          </cell>
          <cell r="S3966">
            <v>0</v>
          </cell>
          <cell r="T3966">
            <v>0</v>
          </cell>
          <cell r="U3966">
            <v>0</v>
          </cell>
          <cell r="V3966">
            <v>0</v>
          </cell>
          <cell r="W3966">
            <v>0</v>
          </cell>
          <cell r="X3966">
            <v>0</v>
          </cell>
          <cell r="Y3966">
            <v>0</v>
          </cell>
          <cell r="Z3966">
            <v>0</v>
          </cell>
        </row>
        <row r="3967">
          <cell r="N3967">
            <v>4190040730</v>
          </cell>
          <cell r="O3967">
            <v>0</v>
          </cell>
          <cell r="P3967">
            <v>0</v>
          </cell>
          <cell r="Q3967">
            <v>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  <cell r="W3967">
            <v>0</v>
          </cell>
          <cell r="X3967">
            <v>0</v>
          </cell>
          <cell r="Y3967">
            <v>0</v>
          </cell>
          <cell r="Z3967">
            <v>0</v>
          </cell>
        </row>
        <row r="3968">
          <cell r="N3968">
            <v>4190040730</v>
          </cell>
          <cell r="O3968">
            <v>0</v>
          </cell>
          <cell r="P3968">
            <v>0</v>
          </cell>
          <cell r="Q3968">
            <v>0</v>
          </cell>
          <cell r="R3968">
            <v>0</v>
          </cell>
          <cell r="S3968">
            <v>0</v>
          </cell>
          <cell r="T3968">
            <v>0</v>
          </cell>
          <cell r="U3968">
            <v>0</v>
          </cell>
          <cell r="V3968">
            <v>0</v>
          </cell>
          <cell r="W3968">
            <v>0</v>
          </cell>
          <cell r="X3968">
            <v>0</v>
          </cell>
          <cell r="Y3968">
            <v>0</v>
          </cell>
          <cell r="Z3968">
            <v>0</v>
          </cell>
        </row>
        <row r="3969">
          <cell r="N3969">
            <v>4190040730</v>
          </cell>
          <cell r="O3969">
            <v>0</v>
          </cell>
          <cell r="P3969">
            <v>0</v>
          </cell>
          <cell r="Q3969">
            <v>0</v>
          </cell>
          <cell r="R3969">
            <v>0</v>
          </cell>
          <cell r="S3969">
            <v>0</v>
          </cell>
          <cell r="T3969">
            <v>0</v>
          </cell>
          <cell r="U3969">
            <v>0</v>
          </cell>
          <cell r="V3969">
            <v>0</v>
          </cell>
          <cell r="W3969">
            <v>0</v>
          </cell>
          <cell r="X3969">
            <v>0</v>
          </cell>
          <cell r="Y3969">
            <v>0</v>
          </cell>
          <cell r="Z3969">
            <v>0</v>
          </cell>
        </row>
        <row r="3970">
          <cell r="N3970">
            <v>419004079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0</v>
          </cell>
        </row>
        <row r="3971">
          <cell r="N3971">
            <v>4190040790</v>
          </cell>
          <cell r="O3971">
            <v>0</v>
          </cell>
          <cell r="P3971">
            <v>0</v>
          </cell>
          <cell r="Q3971">
            <v>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  <cell r="W3971">
            <v>0</v>
          </cell>
          <cell r="X3971">
            <v>0</v>
          </cell>
          <cell r="Y3971">
            <v>0</v>
          </cell>
          <cell r="Z3971">
            <v>0</v>
          </cell>
        </row>
        <row r="3972">
          <cell r="N3972">
            <v>419004079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</row>
        <row r="3973">
          <cell r="N3973">
            <v>4190049000</v>
          </cell>
          <cell r="O3973">
            <v>0</v>
          </cell>
          <cell r="P3973">
            <v>0</v>
          </cell>
          <cell r="Q3973">
            <v>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  <cell r="W3973">
            <v>0</v>
          </cell>
          <cell r="X3973">
            <v>0</v>
          </cell>
          <cell r="Y3973">
            <v>0</v>
          </cell>
          <cell r="Z3973">
            <v>0</v>
          </cell>
        </row>
        <row r="3974">
          <cell r="N3974">
            <v>4190049000</v>
          </cell>
          <cell r="O3974">
            <v>0</v>
          </cell>
          <cell r="P3974">
            <v>0</v>
          </cell>
          <cell r="Q3974">
            <v>0</v>
          </cell>
          <cell r="R3974">
            <v>0</v>
          </cell>
          <cell r="S3974">
            <v>0</v>
          </cell>
          <cell r="T3974">
            <v>0</v>
          </cell>
          <cell r="U3974">
            <v>0</v>
          </cell>
          <cell r="V3974">
            <v>0</v>
          </cell>
          <cell r="W3974">
            <v>0</v>
          </cell>
          <cell r="X3974">
            <v>0</v>
          </cell>
          <cell r="Y3974">
            <v>0</v>
          </cell>
          <cell r="Z3974">
            <v>0</v>
          </cell>
        </row>
        <row r="3975">
          <cell r="N3975">
            <v>4190049000</v>
          </cell>
          <cell r="O3975">
            <v>0</v>
          </cell>
          <cell r="P3975">
            <v>0</v>
          </cell>
          <cell r="Q3975">
            <v>0</v>
          </cell>
          <cell r="R3975">
            <v>0</v>
          </cell>
          <cell r="S3975">
            <v>0</v>
          </cell>
          <cell r="T3975">
            <v>0</v>
          </cell>
          <cell r="U3975">
            <v>0</v>
          </cell>
          <cell r="V3975">
            <v>0</v>
          </cell>
          <cell r="W3975">
            <v>0</v>
          </cell>
          <cell r="X3975">
            <v>0</v>
          </cell>
          <cell r="Y3975">
            <v>0</v>
          </cell>
          <cell r="Z3975">
            <v>0</v>
          </cell>
        </row>
        <row r="3976">
          <cell r="N3976">
            <v>4190050000</v>
          </cell>
          <cell r="O3976">
            <v>0</v>
          </cell>
          <cell r="P3976">
            <v>0</v>
          </cell>
          <cell r="Q3976">
            <v>0</v>
          </cell>
          <cell r="R3976">
            <v>0</v>
          </cell>
          <cell r="S3976">
            <v>0</v>
          </cell>
          <cell r="T3976">
            <v>0</v>
          </cell>
          <cell r="U3976">
            <v>0</v>
          </cell>
          <cell r="V3976">
            <v>0</v>
          </cell>
          <cell r="W3976">
            <v>0</v>
          </cell>
          <cell r="X3976">
            <v>0</v>
          </cell>
          <cell r="Y3976">
            <v>0</v>
          </cell>
          <cell r="Z3976">
            <v>0</v>
          </cell>
        </row>
        <row r="3977">
          <cell r="N3977">
            <v>4190050100</v>
          </cell>
          <cell r="O3977">
            <v>0</v>
          </cell>
          <cell r="P3977">
            <v>0</v>
          </cell>
          <cell r="Q3977">
            <v>0</v>
          </cell>
          <cell r="R3977">
            <v>0</v>
          </cell>
          <cell r="S3977">
            <v>0</v>
          </cell>
          <cell r="T3977">
            <v>0</v>
          </cell>
          <cell r="U3977">
            <v>0</v>
          </cell>
          <cell r="V3977">
            <v>0</v>
          </cell>
          <cell r="W3977">
            <v>0</v>
          </cell>
          <cell r="X3977">
            <v>0</v>
          </cell>
          <cell r="Y3977">
            <v>0</v>
          </cell>
          <cell r="Z3977">
            <v>0</v>
          </cell>
        </row>
        <row r="3978">
          <cell r="N3978">
            <v>4190050100</v>
          </cell>
          <cell r="O3978">
            <v>0</v>
          </cell>
          <cell r="P3978">
            <v>0</v>
          </cell>
          <cell r="Q3978">
            <v>0</v>
          </cell>
          <cell r="R3978">
            <v>0</v>
          </cell>
          <cell r="S3978">
            <v>0</v>
          </cell>
          <cell r="T3978">
            <v>0</v>
          </cell>
          <cell r="U3978">
            <v>0</v>
          </cell>
          <cell r="V3978">
            <v>0</v>
          </cell>
          <cell r="W3978">
            <v>0</v>
          </cell>
          <cell r="X3978">
            <v>0</v>
          </cell>
          <cell r="Y3978">
            <v>0</v>
          </cell>
          <cell r="Z3978">
            <v>0</v>
          </cell>
        </row>
        <row r="3979">
          <cell r="N3979">
            <v>4190050100</v>
          </cell>
          <cell r="O3979">
            <v>0</v>
          </cell>
          <cell r="P3979">
            <v>0</v>
          </cell>
          <cell r="Q3979">
            <v>0</v>
          </cell>
          <cell r="R3979">
            <v>0</v>
          </cell>
          <cell r="S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</v>
          </cell>
          <cell r="X3979">
            <v>0</v>
          </cell>
          <cell r="Y3979">
            <v>0</v>
          </cell>
          <cell r="Z3979">
            <v>0</v>
          </cell>
        </row>
        <row r="3980">
          <cell r="N3980">
            <v>4190050200</v>
          </cell>
          <cell r="O3980">
            <v>0</v>
          </cell>
          <cell r="P3980">
            <v>0</v>
          </cell>
          <cell r="Q3980">
            <v>0</v>
          </cell>
          <cell r="R3980">
            <v>0</v>
          </cell>
          <cell r="S3980">
            <v>0</v>
          </cell>
          <cell r="T3980">
            <v>0</v>
          </cell>
          <cell r="U3980">
            <v>0</v>
          </cell>
          <cell r="V3980">
            <v>0</v>
          </cell>
          <cell r="W3980">
            <v>0</v>
          </cell>
          <cell r="X3980">
            <v>0</v>
          </cell>
          <cell r="Y3980">
            <v>0</v>
          </cell>
          <cell r="Z3980">
            <v>0</v>
          </cell>
        </row>
        <row r="3981">
          <cell r="N3981">
            <v>4190050200</v>
          </cell>
          <cell r="O3981">
            <v>0</v>
          </cell>
          <cell r="P3981">
            <v>0</v>
          </cell>
          <cell r="Q3981">
            <v>0</v>
          </cell>
          <cell r="R3981">
            <v>0</v>
          </cell>
          <cell r="S3981">
            <v>0</v>
          </cell>
          <cell r="T3981">
            <v>0</v>
          </cell>
          <cell r="U3981">
            <v>0</v>
          </cell>
          <cell r="V3981">
            <v>0</v>
          </cell>
          <cell r="W3981">
            <v>0</v>
          </cell>
          <cell r="X3981">
            <v>0</v>
          </cell>
          <cell r="Y3981">
            <v>0</v>
          </cell>
          <cell r="Z3981">
            <v>0</v>
          </cell>
        </row>
        <row r="3982">
          <cell r="N3982">
            <v>4190050200</v>
          </cell>
          <cell r="O3982">
            <v>0</v>
          </cell>
          <cell r="P3982">
            <v>0</v>
          </cell>
          <cell r="Q3982">
            <v>0</v>
          </cell>
          <cell r="R3982">
            <v>0</v>
          </cell>
          <cell r="S3982">
            <v>0</v>
          </cell>
          <cell r="T3982">
            <v>0</v>
          </cell>
          <cell r="U3982">
            <v>0</v>
          </cell>
          <cell r="V3982">
            <v>0</v>
          </cell>
          <cell r="W3982">
            <v>0</v>
          </cell>
          <cell r="X3982">
            <v>0</v>
          </cell>
          <cell r="Y3982">
            <v>0</v>
          </cell>
          <cell r="Z3982">
            <v>0</v>
          </cell>
        </row>
        <row r="3983">
          <cell r="N3983">
            <v>4190060000</v>
          </cell>
          <cell r="O3983">
            <v>0</v>
          </cell>
          <cell r="P3983">
            <v>0</v>
          </cell>
          <cell r="Q3983">
            <v>0</v>
          </cell>
          <cell r="R3983">
            <v>0</v>
          </cell>
          <cell r="S3983">
            <v>0</v>
          </cell>
          <cell r="T3983">
            <v>0</v>
          </cell>
          <cell r="U3983">
            <v>0</v>
          </cell>
          <cell r="V3983">
            <v>0</v>
          </cell>
          <cell r="W3983">
            <v>0</v>
          </cell>
          <cell r="X3983">
            <v>0</v>
          </cell>
          <cell r="Y3983">
            <v>0</v>
          </cell>
          <cell r="Z3983">
            <v>0</v>
          </cell>
        </row>
        <row r="3984">
          <cell r="N3984">
            <v>4190060100</v>
          </cell>
          <cell r="O3984">
            <v>0</v>
          </cell>
          <cell r="P3984">
            <v>0</v>
          </cell>
          <cell r="Q3984">
            <v>0</v>
          </cell>
          <cell r="R3984">
            <v>0</v>
          </cell>
          <cell r="S3984">
            <v>0</v>
          </cell>
          <cell r="T3984">
            <v>0</v>
          </cell>
          <cell r="U3984">
            <v>0</v>
          </cell>
          <cell r="V3984">
            <v>0</v>
          </cell>
          <cell r="W3984">
            <v>0</v>
          </cell>
          <cell r="X3984">
            <v>0</v>
          </cell>
          <cell r="Y3984">
            <v>0</v>
          </cell>
          <cell r="Z3984">
            <v>0</v>
          </cell>
        </row>
        <row r="3985">
          <cell r="N3985">
            <v>4190060100</v>
          </cell>
          <cell r="O3985">
            <v>0</v>
          </cell>
          <cell r="P3985">
            <v>0</v>
          </cell>
          <cell r="Q3985">
            <v>0</v>
          </cell>
          <cell r="R3985">
            <v>0</v>
          </cell>
          <cell r="S3985">
            <v>0</v>
          </cell>
          <cell r="T3985">
            <v>0</v>
          </cell>
          <cell r="U3985">
            <v>0</v>
          </cell>
          <cell r="V3985">
            <v>0</v>
          </cell>
          <cell r="W3985">
            <v>0</v>
          </cell>
          <cell r="X3985">
            <v>0</v>
          </cell>
          <cell r="Y3985">
            <v>0</v>
          </cell>
          <cell r="Z3985">
            <v>0</v>
          </cell>
        </row>
        <row r="3986">
          <cell r="N3986">
            <v>4190060100</v>
          </cell>
          <cell r="O3986">
            <v>0</v>
          </cell>
          <cell r="P3986">
            <v>0</v>
          </cell>
          <cell r="Q3986">
            <v>0</v>
          </cell>
          <cell r="R3986">
            <v>0</v>
          </cell>
          <cell r="S3986">
            <v>0</v>
          </cell>
          <cell r="T3986">
            <v>0</v>
          </cell>
          <cell r="U3986">
            <v>0</v>
          </cell>
          <cell r="V3986">
            <v>0</v>
          </cell>
          <cell r="W3986">
            <v>0</v>
          </cell>
          <cell r="X3986">
            <v>0</v>
          </cell>
          <cell r="Y3986">
            <v>0</v>
          </cell>
          <cell r="Z3986">
            <v>0</v>
          </cell>
        </row>
        <row r="3987">
          <cell r="N3987">
            <v>4190060200</v>
          </cell>
          <cell r="O3987">
            <v>0</v>
          </cell>
          <cell r="P3987">
            <v>0</v>
          </cell>
          <cell r="Q3987">
            <v>0</v>
          </cell>
          <cell r="R3987">
            <v>0</v>
          </cell>
          <cell r="S3987">
            <v>0</v>
          </cell>
          <cell r="T3987">
            <v>0</v>
          </cell>
          <cell r="U3987">
            <v>0</v>
          </cell>
          <cell r="V3987">
            <v>0</v>
          </cell>
          <cell r="W3987">
            <v>0</v>
          </cell>
          <cell r="X3987">
            <v>0</v>
          </cell>
          <cell r="Y3987">
            <v>0</v>
          </cell>
          <cell r="Z3987">
            <v>0</v>
          </cell>
        </row>
        <row r="3988">
          <cell r="N3988">
            <v>4190060200</v>
          </cell>
          <cell r="O3988">
            <v>0</v>
          </cell>
          <cell r="P3988">
            <v>0</v>
          </cell>
          <cell r="Q3988">
            <v>0</v>
          </cell>
          <cell r="R3988">
            <v>0</v>
          </cell>
          <cell r="S3988">
            <v>0</v>
          </cell>
          <cell r="T3988">
            <v>0</v>
          </cell>
          <cell r="U3988">
            <v>0</v>
          </cell>
          <cell r="V3988">
            <v>0</v>
          </cell>
          <cell r="W3988">
            <v>0</v>
          </cell>
          <cell r="X3988">
            <v>0</v>
          </cell>
          <cell r="Y3988">
            <v>0</v>
          </cell>
          <cell r="Z3988">
            <v>0</v>
          </cell>
        </row>
        <row r="3989">
          <cell r="N3989">
            <v>4190060200</v>
          </cell>
          <cell r="O3989">
            <v>0</v>
          </cell>
          <cell r="P3989">
            <v>0</v>
          </cell>
          <cell r="Q3989">
            <v>0</v>
          </cell>
          <cell r="R3989">
            <v>0</v>
          </cell>
          <cell r="S3989">
            <v>0</v>
          </cell>
          <cell r="T3989">
            <v>0</v>
          </cell>
          <cell r="U3989">
            <v>0</v>
          </cell>
          <cell r="V3989">
            <v>0</v>
          </cell>
          <cell r="W3989">
            <v>0</v>
          </cell>
          <cell r="X3989">
            <v>0</v>
          </cell>
          <cell r="Y3989">
            <v>0</v>
          </cell>
          <cell r="Z3989">
            <v>0</v>
          </cell>
        </row>
        <row r="3990">
          <cell r="N3990">
            <v>4190069000</v>
          </cell>
          <cell r="O3990">
            <v>0</v>
          </cell>
          <cell r="P3990">
            <v>0</v>
          </cell>
          <cell r="Q3990">
            <v>0</v>
          </cell>
          <cell r="R3990">
            <v>0</v>
          </cell>
          <cell r="S3990">
            <v>0</v>
          </cell>
          <cell r="T3990">
            <v>0</v>
          </cell>
          <cell r="U3990">
            <v>0</v>
          </cell>
          <cell r="V3990">
            <v>0</v>
          </cell>
          <cell r="W3990">
            <v>0</v>
          </cell>
          <cell r="X3990">
            <v>0</v>
          </cell>
          <cell r="Y3990">
            <v>0</v>
          </cell>
          <cell r="Z3990">
            <v>0</v>
          </cell>
        </row>
        <row r="3991">
          <cell r="N3991">
            <v>4190069000</v>
          </cell>
          <cell r="O3991">
            <v>0</v>
          </cell>
          <cell r="P3991">
            <v>0</v>
          </cell>
          <cell r="Q3991">
            <v>0</v>
          </cell>
          <cell r="R3991">
            <v>0</v>
          </cell>
          <cell r="S3991">
            <v>0</v>
          </cell>
          <cell r="T3991">
            <v>0</v>
          </cell>
          <cell r="U3991">
            <v>0</v>
          </cell>
          <cell r="V3991">
            <v>0</v>
          </cell>
          <cell r="W3991">
            <v>0</v>
          </cell>
          <cell r="X3991">
            <v>0</v>
          </cell>
          <cell r="Y3991">
            <v>0</v>
          </cell>
          <cell r="Z3991">
            <v>0</v>
          </cell>
        </row>
        <row r="3992">
          <cell r="N3992">
            <v>4190069000</v>
          </cell>
          <cell r="O3992">
            <v>0</v>
          </cell>
          <cell r="P3992">
            <v>0</v>
          </cell>
          <cell r="Q3992">
            <v>0</v>
          </cell>
          <cell r="R3992">
            <v>0</v>
          </cell>
          <cell r="S3992">
            <v>0</v>
          </cell>
          <cell r="T3992">
            <v>0</v>
          </cell>
          <cell r="U3992">
            <v>0</v>
          </cell>
          <cell r="V3992">
            <v>0</v>
          </cell>
          <cell r="W3992">
            <v>0</v>
          </cell>
          <cell r="X3992">
            <v>0</v>
          </cell>
          <cell r="Y3992">
            <v>0</v>
          </cell>
          <cell r="Z3992">
            <v>0</v>
          </cell>
        </row>
        <row r="3993">
          <cell r="N3993">
            <v>4190070000</v>
          </cell>
          <cell r="O3993">
            <v>0</v>
          </cell>
          <cell r="P3993">
            <v>0</v>
          </cell>
          <cell r="Q3993">
            <v>0</v>
          </cell>
          <cell r="R3993">
            <v>0</v>
          </cell>
          <cell r="S3993">
            <v>0</v>
          </cell>
          <cell r="T3993">
            <v>0</v>
          </cell>
          <cell r="U3993">
            <v>0</v>
          </cell>
          <cell r="V3993">
            <v>0</v>
          </cell>
          <cell r="W3993">
            <v>0</v>
          </cell>
          <cell r="X3993">
            <v>0</v>
          </cell>
          <cell r="Y3993">
            <v>0</v>
          </cell>
          <cell r="Z3993">
            <v>0</v>
          </cell>
        </row>
        <row r="3994">
          <cell r="N3994">
            <v>4190070100</v>
          </cell>
          <cell r="O3994">
            <v>0</v>
          </cell>
          <cell r="P3994">
            <v>0</v>
          </cell>
          <cell r="Q3994">
            <v>0</v>
          </cell>
          <cell r="R3994">
            <v>0</v>
          </cell>
          <cell r="S3994">
            <v>0</v>
          </cell>
          <cell r="T3994">
            <v>0</v>
          </cell>
          <cell r="U3994">
            <v>0</v>
          </cell>
          <cell r="V3994">
            <v>0</v>
          </cell>
          <cell r="W3994">
            <v>0</v>
          </cell>
          <cell r="X3994">
            <v>0</v>
          </cell>
          <cell r="Y3994">
            <v>0</v>
          </cell>
          <cell r="Z3994">
            <v>0</v>
          </cell>
        </row>
        <row r="3995">
          <cell r="N3995">
            <v>4190070100</v>
          </cell>
          <cell r="O3995">
            <v>0</v>
          </cell>
          <cell r="P3995">
            <v>0</v>
          </cell>
          <cell r="Q3995">
            <v>0</v>
          </cell>
          <cell r="R3995">
            <v>0</v>
          </cell>
          <cell r="S3995">
            <v>0</v>
          </cell>
          <cell r="T3995">
            <v>0</v>
          </cell>
          <cell r="U3995">
            <v>0</v>
          </cell>
          <cell r="V3995">
            <v>0</v>
          </cell>
          <cell r="W3995">
            <v>0</v>
          </cell>
          <cell r="X3995">
            <v>0</v>
          </cell>
          <cell r="Y3995">
            <v>0</v>
          </cell>
          <cell r="Z3995">
            <v>0</v>
          </cell>
        </row>
        <row r="3996">
          <cell r="N3996">
            <v>4190070100</v>
          </cell>
          <cell r="O3996">
            <v>0</v>
          </cell>
          <cell r="P3996">
            <v>0</v>
          </cell>
          <cell r="Q3996">
            <v>0</v>
          </cell>
          <cell r="R3996">
            <v>0</v>
          </cell>
          <cell r="S3996">
            <v>0</v>
          </cell>
          <cell r="T3996">
            <v>0</v>
          </cell>
          <cell r="U3996">
            <v>0</v>
          </cell>
          <cell r="V3996">
            <v>0</v>
          </cell>
          <cell r="W3996">
            <v>0</v>
          </cell>
          <cell r="X3996">
            <v>0</v>
          </cell>
          <cell r="Y3996">
            <v>0</v>
          </cell>
          <cell r="Z3996">
            <v>0</v>
          </cell>
        </row>
        <row r="3997">
          <cell r="N3997">
            <v>4190070200</v>
          </cell>
          <cell r="O3997">
            <v>0</v>
          </cell>
          <cell r="P3997">
            <v>0</v>
          </cell>
          <cell r="Q3997">
            <v>0</v>
          </cell>
          <cell r="R3997">
            <v>0</v>
          </cell>
          <cell r="S3997">
            <v>0</v>
          </cell>
          <cell r="T3997">
            <v>0</v>
          </cell>
          <cell r="U3997">
            <v>0</v>
          </cell>
          <cell r="V3997">
            <v>0</v>
          </cell>
          <cell r="W3997">
            <v>0</v>
          </cell>
          <cell r="X3997">
            <v>0</v>
          </cell>
          <cell r="Y3997">
            <v>0</v>
          </cell>
          <cell r="Z3997">
            <v>0</v>
          </cell>
        </row>
        <row r="3998">
          <cell r="N3998">
            <v>4190070200</v>
          </cell>
          <cell r="O3998">
            <v>0</v>
          </cell>
          <cell r="P3998">
            <v>0</v>
          </cell>
          <cell r="Q3998">
            <v>0</v>
          </cell>
          <cell r="R3998">
            <v>0</v>
          </cell>
          <cell r="S3998">
            <v>0</v>
          </cell>
          <cell r="T3998">
            <v>0</v>
          </cell>
          <cell r="U3998">
            <v>0</v>
          </cell>
          <cell r="V3998">
            <v>0</v>
          </cell>
          <cell r="W3998">
            <v>0</v>
          </cell>
          <cell r="X3998">
            <v>0</v>
          </cell>
          <cell r="Y3998">
            <v>0</v>
          </cell>
          <cell r="Z3998">
            <v>0</v>
          </cell>
        </row>
        <row r="3999">
          <cell r="N3999">
            <v>4190070200</v>
          </cell>
          <cell r="O3999">
            <v>0</v>
          </cell>
          <cell r="P3999">
            <v>0</v>
          </cell>
          <cell r="Q3999">
            <v>0</v>
          </cell>
          <cell r="R3999">
            <v>0</v>
          </cell>
          <cell r="S3999">
            <v>0</v>
          </cell>
          <cell r="T3999">
            <v>0</v>
          </cell>
          <cell r="U3999">
            <v>0</v>
          </cell>
          <cell r="V3999">
            <v>0</v>
          </cell>
          <cell r="W3999">
            <v>0</v>
          </cell>
          <cell r="X3999">
            <v>0</v>
          </cell>
          <cell r="Y3999">
            <v>0</v>
          </cell>
          <cell r="Z3999">
            <v>0</v>
          </cell>
        </row>
        <row r="4000">
          <cell r="N4000">
            <v>4190070200</v>
          </cell>
          <cell r="O4000">
            <v>0</v>
          </cell>
          <cell r="P4000">
            <v>0</v>
          </cell>
          <cell r="Q4000">
            <v>0</v>
          </cell>
          <cell r="R4000">
            <v>0</v>
          </cell>
          <cell r="S4000">
            <v>0</v>
          </cell>
          <cell r="T4000">
            <v>0</v>
          </cell>
          <cell r="U4000">
            <v>0</v>
          </cell>
          <cell r="V4000">
            <v>0</v>
          </cell>
          <cell r="W4000">
            <v>0</v>
          </cell>
          <cell r="X4000">
            <v>0</v>
          </cell>
          <cell r="Y4000">
            <v>0</v>
          </cell>
          <cell r="Z4000">
            <v>0</v>
          </cell>
        </row>
        <row r="4001">
          <cell r="N4001">
            <v>4190070200</v>
          </cell>
          <cell r="O4001">
            <v>0</v>
          </cell>
          <cell r="P4001">
            <v>0</v>
          </cell>
          <cell r="Q4001">
            <v>0</v>
          </cell>
          <cell r="R4001">
            <v>0</v>
          </cell>
          <cell r="S4001">
            <v>0</v>
          </cell>
          <cell r="T4001">
            <v>0</v>
          </cell>
          <cell r="U4001">
            <v>0</v>
          </cell>
          <cell r="V4001">
            <v>0</v>
          </cell>
          <cell r="W4001">
            <v>0</v>
          </cell>
          <cell r="X4001">
            <v>0</v>
          </cell>
          <cell r="Y4001">
            <v>0</v>
          </cell>
          <cell r="Z4001">
            <v>0</v>
          </cell>
        </row>
        <row r="4002">
          <cell r="N4002">
            <v>4190070200</v>
          </cell>
          <cell r="O4002">
            <v>0</v>
          </cell>
          <cell r="P4002">
            <v>0</v>
          </cell>
          <cell r="Q4002">
            <v>0</v>
          </cell>
          <cell r="R4002">
            <v>0</v>
          </cell>
          <cell r="S4002">
            <v>0</v>
          </cell>
          <cell r="T4002">
            <v>0</v>
          </cell>
          <cell r="U4002">
            <v>0</v>
          </cell>
          <cell r="V4002">
            <v>0</v>
          </cell>
          <cell r="W4002">
            <v>0</v>
          </cell>
          <cell r="X4002">
            <v>0</v>
          </cell>
          <cell r="Y4002">
            <v>0</v>
          </cell>
          <cell r="Z4002">
            <v>0</v>
          </cell>
        </row>
        <row r="4003">
          <cell r="N4003">
            <v>419007020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0</v>
          </cell>
          <cell r="U4003">
            <v>0</v>
          </cell>
          <cell r="V4003">
            <v>0</v>
          </cell>
          <cell r="W4003">
            <v>0</v>
          </cell>
          <cell r="X4003">
            <v>0</v>
          </cell>
          <cell r="Y4003">
            <v>0</v>
          </cell>
          <cell r="Z4003">
            <v>0</v>
          </cell>
        </row>
        <row r="4004">
          <cell r="N4004">
            <v>4190070200</v>
          </cell>
          <cell r="O4004">
            <v>0</v>
          </cell>
          <cell r="P4004">
            <v>0</v>
          </cell>
          <cell r="Q4004">
            <v>0</v>
          </cell>
          <cell r="R4004">
            <v>0</v>
          </cell>
          <cell r="S4004">
            <v>0</v>
          </cell>
          <cell r="T4004">
            <v>0</v>
          </cell>
          <cell r="U4004">
            <v>0</v>
          </cell>
          <cell r="V4004">
            <v>0</v>
          </cell>
          <cell r="W4004">
            <v>0</v>
          </cell>
          <cell r="X4004">
            <v>0</v>
          </cell>
          <cell r="Y4004">
            <v>0</v>
          </cell>
          <cell r="Z4004">
            <v>0</v>
          </cell>
        </row>
        <row r="4005">
          <cell r="N4005">
            <v>4190070200</v>
          </cell>
          <cell r="O4005">
            <v>0</v>
          </cell>
          <cell r="P4005">
            <v>0</v>
          </cell>
          <cell r="Q4005">
            <v>0</v>
          </cell>
          <cell r="R4005">
            <v>0</v>
          </cell>
          <cell r="S4005">
            <v>0</v>
          </cell>
          <cell r="T4005">
            <v>0</v>
          </cell>
          <cell r="U4005">
            <v>0</v>
          </cell>
          <cell r="V4005">
            <v>0</v>
          </cell>
          <cell r="W4005">
            <v>0</v>
          </cell>
          <cell r="X4005">
            <v>0</v>
          </cell>
          <cell r="Y4005">
            <v>0</v>
          </cell>
          <cell r="Z4005">
            <v>0</v>
          </cell>
        </row>
        <row r="4006">
          <cell r="N4006">
            <v>4190079000</v>
          </cell>
          <cell r="O4006">
            <v>0</v>
          </cell>
          <cell r="P4006">
            <v>0</v>
          </cell>
          <cell r="Q4006">
            <v>0</v>
          </cell>
          <cell r="R4006">
            <v>0</v>
          </cell>
          <cell r="S4006">
            <v>0</v>
          </cell>
          <cell r="T4006">
            <v>0</v>
          </cell>
          <cell r="U4006">
            <v>0</v>
          </cell>
          <cell r="V4006">
            <v>0</v>
          </cell>
          <cell r="W4006">
            <v>0</v>
          </cell>
          <cell r="X4006">
            <v>0</v>
          </cell>
          <cell r="Y4006">
            <v>0</v>
          </cell>
          <cell r="Z4006">
            <v>0</v>
          </cell>
        </row>
        <row r="4007">
          <cell r="N4007">
            <v>419007900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0</v>
          </cell>
          <cell r="V4007">
            <v>0</v>
          </cell>
          <cell r="W4007">
            <v>0</v>
          </cell>
          <cell r="X4007">
            <v>0</v>
          </cell>
          <cell r="Y4007">
            <v>0</v>
          </cell>
          <cell r="Z4007">
            <v>0</v>
          </cell>
        </row>
        <row r="4008">
          <cell r="N4008">
            <v>4190079000</v>
          </cell>
          <cell r="O4008">
            <v>0</v>
          </cell>
          <cell r="P4008">
            <v>0</v>
          </cell>
          <cell r="Q4008">
            <v>0</v>
          </cell>
          <cell r="R4008">
            <v>0</v>
          </cell>
          <cell r="S4008">
            <v>0</v>
          </cell>
          <cell r="T4008">
            <v>0</v>
          </cell>
          <cell r="U4008">
            <v>0</v>
          </cell>
          <cell r="V4008">
            <v>0</v>
          </cell>
          <cell r="W4008">
            <v>0</v>
          </cell>
          <cell r="X4008">
            <v>0</v>
          </cell>
          <cell r="Y4008">
            <v>0</v>
          </cell>
          <cell r="Z4008">
            <v>0</v>
          </cell>
        </row>
        <row r="4009">
          <cell r="N4009">
            <v>419009000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</row>
        <row r="4010">
          <cell r="N4010">
            <v>4190090000</v>
          </cell>
          <cell r="O4010">
            <v>0</v>
          </cell>
          <cell r="P4010">
            <v>0</v>
          </cell>
          <cell r="Q4010">
            <v>0</v>
          </cell>
          <cell r="R4010">
            <v>0</v>
          </cell>
          <cell r="S4010">
            <v>0</v>
          </cell>
          <cell r="T4010">
            <v>0</v>
          </cell>
          <cell r="U4010">
            <v>0</v>
          </cell>
          <cell r="V4010">
            <v>0</v>
          </cell>
          <cell r="W4010">
            <v>0</v>
          </cell>
          <cell r="X4010">
            <v>0</v>
          </cell>
          <cell r="Y4010">
            <v>0</v>
          </cell>
          <cell r="Z4010">
            <v>0</v>
          </cell>
        </row>
        <row r="4011">
          <cell r="N4011">
            <v>4190090000</v>
          </cell>
          <cell r="O4011">
            <v>0</v>
          </cell>
          <cell r="P4011">
            <v>0</v>
          </cell>
          <cell r="Q4011">
            <v>0</v>
          </cell>
          <cell r="R4011">
            <v>0</v>
          </cell>
          <cell r="S4011">
            <v>0</v>
          </cell>
          <cell r="T4011">
            <v>0</v>
          </cell>
          <cell r="U4011">
            <v>0</v>
          </cell>
          <cell r="V4011">
            <v>0</v>
          </cell>
          <cell r="W4011">
            <v>0</v>
          </cell>
          <cell r="X4011">
            <v>0</v>
          </cell>
          <cell r="Y4011">
            <v>0</v>
          </cell>
          <cell r="Z4011">
            <v>0</v>
          </cell>
        </row>
        <row r="4012">
          <cell r="N4012">
            <v>4190100000</v>
          </cell>
          <cell r="O4012">
            <v>0</v>
          </cell>
          <cell r="P4012">
            <v>0</v>
          </cell>
          <cell r="Q4012">
            <v>0</v>
          </cell>
          <cell r="R4012">
            <v>0</v>
          </cell>
          <cell r="S4012">
            <v>0</v>
          </cell>
          <cell r="T4012">
            <v>0</v>
          </cell>
          <cell r="U4012">
            <v>0</v>
          </cell>
          <cell r="V4012">
            <v>0</v>
          </cell>
          <cell r="W4012">
            <v>0</v>
          </cell>
          <cell r="X4012">
            <v>0</v>
          </cell>
          <cell r="Y4012">
            <v>0</v>
          </cell>
          <cell r="Z4012">
            <v>0</v>
          </cell>
        </row>
        <row r="4013">
          <cell r="N4013">
            <v>4190100100</v>
          </cell>
          <cell r="O4013">
            <v>0</v>
          </cell>
          <cell r="P4013">
            <v>0</v>
          </cell>
          <cell r="Q4013">
            <v>0</v>
          </cell>
          <cell r="R4013">
            <v>0</v>
          </cell>
          <cell r="S4013">
            <v>0</v>
          </cell>
          <cell r="T4013">
            <v>0</v>
          </cell>
          <cell r="U4013">
            <v>0</v>
          </cell>
          <cell r="V4013">
            <v>0</v>
          </cell>
          <cell r="W4013">
            <v>0</v>
          </cell>
          <cell r="X4013">
            <v>0</v>
          </cell>
          <cell r="Y4013">
            <v>0</v>
          </cell>
          <cell r="Z4013">
            <v>0</v>
          </cell>
        </row>
        <row r="4014">
          <cell r="N4014">
            <v>4190100100</v>
          </cell>
          <cell r="O4014">
            <v>0</v>
          </cell>
          <cell r="P4014">
            <v>0</v>
          </cell>
          <cell r="Q4014">
            <v>0</v>
          </cell>
          <cell r="R4014">
            <v>0</v>
          </cell>
          <cell r="S4014">
            <v>0</v>
          </cell>
          <cell r="T4014">
            <v>0</v>
          </cell>
          <cell r="U4014">
            <v>0</v>
          </cell>
          <cell r="V4014">
            <v>0</v>
          </cell>
          <cell r="W4014">
            <v>0</v>
          </cell>
          <cell r="X4014">
            <v>0</v>
          </cell>
          <cell r="Y4014">
            <v>0</v>
          </cell>
          <cell r="Z4014">
            <v>0</v>
          </cell>
        </row>
        <row r="4015">
          <cell r="N4015">
            <v>419010010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0</v>
          </cell>
          <cell r="W4015">
            <v>0</v>
          </cell>
          <cell r="X4015">
            <v>0</v>
          </cell>
          <cell r="Y4015">
            <v>0</v>
          </cell>
          <cell r="Z4015">
            <v>0</v>
          </cell>
        </row>
        <row r="4016">
          <cell r="N4016">
            <v>4190100100</v>
          </cell>
          <cell r="O4016">
            <v>0</v>
          </cell>
          <cell r="P4016">
            <v>0</v>
          </cell>
          <cell r="Q4016">
            <v>0</v>
          </cell>
          <cell r="R4016">
            <v>0</v>
          </cell>
          <cell r="S4016">
            <v>0</v>
          </cell>
          <cell r="T4016">
            <v>0</v>
          </cell>
          <cell r="U4016">
            <v>0</v>
          </cell>
          <cell r="V4016">
            <v>0</v>
          </cell>
          <cell r="W4016">
            <v>0</v>
          </cell>
          <cell r="X4016">
            <v>0</v>
          </cell>
          <cell r="Y4016">
            <v>0</v>
          </cell>
          <cell r="Z4016">
            <v>0</v>
          </cell>
        </row>
        <row r="4017">
          <cell r="N4017">
            <v>4190100100</v>
          </cell>
          <cell r="O4017">
            <v>0</v>
          </cell>
          <cell r="P4017">
            <v>0</v>
          </cell>
          <cell r="Q4017">
            <v>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  <cell r="W4017">
            <v>0</v>
          </cell>
          <cell r="X4017">
            <v>0</v>
          </cell>
          <cell r="Y4017">
            <v>0</v>
          </cell>
          <cell r="Z4017">
            <v>0</v>
          </cell>
        </row>
        <row r="4018">
          <cell r="N4018">
            <v>4199000000</v>
          </cell>
          <cell r="O4018">
            <v>0</v>
          </cell>
          <cell r="P4018">
            <v>0</v>
          </cell>
          <cell r="Q4018">
            <v>0</v>
          </cell>
          <cell r="R4018">
            <v>0</v>
          </cell>
          <cell r="S4018">
            <v>0</v>
          </cell>
          <cell r="T4018">
            <v>0</v>
          </cell>
          <cell r="U4018">
            <v>0</v>
          </cell>
          <cell r="V4018">
            <v>0</v>
          </cell>
          <cell r="W4018">
            <v>0</v>
          </cell>
          <cell r="X4018">
            <v>0</v>
          </cell>
          <cell r="Y4018">
            <v>0</v>
          </cell>
          <cell r="Z4018">
            <v>0</v>
          </cell>
        </row>
        <row r="4019">
          <cell r="N4019">
            <v>4199000000</v>
          </cell>
          <cell r="O4019">
            <v>0</v>
          </cell>
          <cell r="P4019">
            <v>0</v>
          </cell>
          <cell r="Q4019">
            <v>0</v>
          </cell>
          <cell r="R4019">
            <v>0</v>
          </cell>
          <cell r="S4019">
            <v>0</v>
          </cell>
          <cell r="T4019">
            <v>0</v>
          </cell>
          <cell r="U4019">
            <v>0</v>
          </cell>
          <cell r="V4019">
            <v>0</v>
          </cell>
          <cell r="W4019">
            <v>0</v>
          </cell>
          <cell r="X4019">
            <v>0</v>
          </cell>
          <cell r="Y4019">
            <v>0</v>
          </cell>
          <cell r="Z4019">
            <v>0</v>
          </cell>
        </row>
        <row r="4020">
          <cell r="N4020">
            <v>4199000000</v>
          </cell>
          <cell r="O4020">
            <v>0</v>
          </cell>
          <cell r="P4020">
            <v>0</v>
          </cell>
          <cell r="Q4020">
            <v>0</v>
          </cell>
          <cell r="R4020">
            <v>0</v>
          </cell>
          <cell r="S4020">
            <v>0</v>
          </cell>
          <cell r="T4020">
            <v>0</v>
          </cell>
          <cell r="U4020">
            <v>0</v>
          </cell>
          <cell r="V4020">
            <v>0</v>
          </cell>
          <cell r="W4020">
            <v>0</v>
          </cell>
          <cell r="X4020">
            <v>0</v>
          </cell>
          <cell r="Y4020">
            <v>0</v>
          </cell>
          <cell r="Z4020">
            <v>0</v>
          </cell>
        </row>
        <row r="4021">
          <cell r="N4021">
            <v>4199000000</v>
          </cell>
          <cell r="O4021">
            <v>0</v>
          </cell>
          <cell r="P4021">
            <v>0</v>
          </cell>
          <cell r="Q4021">
            <v>0</v>
          </cell>
          <cell r="R4021">
            <v>0</v>
          </cell>
          <cell r="S4021">
            <v>0</v>
          </cell>
          <cell r="T4021">
            <v>0</v>
          </cell>
          <cell r="U4021">
            <v>0</v>
          </cell>
          <cell r="V4021">
            <v>0</v>
          </cell>
          <cell r="W4021">
            <v>0</v>
          </cell>
          <cell r="X4021">
            <v>0</v>
          </cell>
          <cell r="Y4021">
            <v>0</v>
          </cell>
          <cell r="Z4021">
            <v>0</v>
          </cell>
        </row>
        <row r="4022">
          <cell r="N4022">
            <v>4199000000</v>
          </cell>
          <cell r="O4022">
            <v>0</v>
          </cell>
          <cell r="P4022">
            <v>0</v>
          </cell>
          <cell r="Q4022">
            <v>0</v>
          </cell>
          <cell r="R4022">
            <v>0</v>
          </cell>
          <cell r="S4022">
            <v>0</v>
          </cell>
          <cell r="T4022">
            <v>0</v>
          </cell>
          <cell r="U4022">
            <v>0</v>
          </cell>
          <cell r="V4022">
            <v>0</v>
          </cell>
          <cell r="W4022">
            <v>0</v>
          </cell>
          <cell r="X4022">
            <v>0</v>
          </cell>
          <cell r="Y4022">
            <v>0</v>
          </cell>
          <cell r="Z4022">
            <v>0</v>
          </cell>
        </row>
        <row r="4023">
          <cell r="N4023">
            <v>4199000000</v>
          </cell>
          <cell r="O4023">
            <v>0</v>
          </cell>
          <cell r="P4023">
            <v>0</v>
          </cell>
          <cell r="Q4023">
            <v>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  <cell r="W4023">
            <v>0</v>
          </cell>
          <cell r="X4023">
            <v>0</v>
          </cell>
          <cell r="Y4023">
            <v>0</v>
          </cell>
          <cell r="Z4023">
            <v>0</v>
          </cell>
        </row>
        <row r="4024">
          <cell r="N4024">
            <v>4199000000</v>
          </cell>
          <cell r="O4024">
            <v>0</v>
          </cell>
          <cell r="P4024">
            <v>0</v>
          </cell>
          <cell r="Q4024">
            <v>0</v>
          </cell>
          <cell r="R4024">
            <v>0</v>
          </cell>
          <cell r="S4024">
            <v>0</v>
          </cell>
          <cell r="T4024">
            <v>0</v>
          </cell>
          <cell r="U4024">
            <v>0</v>
          </cell>
          <cell r="V4024">
            <v>0</v>
          </cell>
          <cell r="W4024">
            <v>0</v>
          </cell>
          <cell r="X4024">
            <v>0</v>
          </cell>
          <cell r="Y4024">
            <v>0</v>
          </cell>
          <cell r="Z4024">
            <v>0</v>
          </cell>
        </row>
        <row r="4025">
          <cell r="N4025">
            <v>4199000000</v>
          </cell>
          <cell r="O4025">
            <v>0</v>
          </cell>
          <cell r="P4025">
            <v>0</v>
          </cell>
          <cell r="Q4025">
            <v>0</v>
          </cell>
          <cell r="R4025">
            <v>0</v>
          </cell>
          <cell r="S4025">
            <v>0</v>
          </cell>
          <cell r="T4025">
            <v>0</v>
          </cell>
          <cell r="U4025">
            <v>0</v>
          </cell>
          <cell r="V4025">
            <v>0</v>
          </cell>
          <cell r="W4025">
            <v>0</v>
          </cell>
          <cell r="X4025">
            <v>0</v>
          </cell>
          <cell r="Y4025">
            <v>0</v>
          </cell>
          <cell r="Z4025">
            <v>0</v>
          </cell>
        </row>
        <row r="4026">
          <cell r="N4026">
            <v>4199000000</v>
          </cell>
          <cell r="O4026">
            <v>0</v>
          </cell>
          <cell r="P4026">
            <v>0</v>
          </cell>
          <cell r="Q4026">
            <v>0</v>
          </cell>
          <cell r="R4026">
            <v>0</v>
          </cell>
          <cell r="S4026">
            <v>0</v>
          </cell>
          <cell r="T4026">
            <v>0</v>
          </cell>
          <cell r="U4026">
            <v>0</v>
          </cell>
          <cell r="V4026">
            <v>0</v>
          </cell>
          <cell r="W4026">
            <v>0</v>
          </cell>
          <cell r="X4026">
            <v>0</v>
          </cell>
          <cell r="Y4026">
            <v>0</v>
          </cell>
          <cell r="Z4026">
            <v>0</v>
          </cell>
        </row>
        <row r="4027">
          <cell r="N4027">
            <v>4199000000</v>
          </cell>
          <cell r="O4027">
            <v>0</v>
          </cell>
          <cell r="P4027">
            <v>0</v>
          </cell>
          <cell r="Q4027">
            <v>0</v>
          </cell>
          <cell r="R4027">
            <v>0</v>
          </cell>
          <cell r="S4027">
            <v>0</v>
          </cell>
          <cell r="T4027">
            <v>0</v>
          </cell>
          <cell r="U4027">
            <v>0</v>
          </cell>
          <cell r="V4027">
            <v>0</v>
          </cell>
          <cell r="W4027">
            <v>0</v>
          </cell>
          <cell r="X4027">
            <v>0</v>
          </cell>
          <cell r="Y4027">
            <v>0</v>
          </cell>
          <cell r="Z4027">
            <v>0</v>
          </cell>
        </row>
        <row r="4028">
          <cell r="N4028">
            <v>4200000000</v>
          </cell>
          <cell r="O4028">
            <v>33912811.310000002</v>
          </cell>
          <cell r="P4028">
            <v>62833412.519999981</v>
          </cell>
          <cell r="Q4028">
            <v>90341411.810000002</v>
          </cell>
          <cell r="R4028">
            <v>90341411.810000002</v>
          </cell>
          <cell r="S4028">
            <v>90341411.810000002</v>
          </cell>
          <cell r="T4028">
            <v>90341411.810000002</v>
          </cell>
          <cell r="U4028">
            <v>90341411.810000002</v>
          </cell>
          <cell r="V4028">
            <v>90341411.810000002</v>
          </cell>
          <cell r="W4028">
            <v>90341411.810000002</v>
          </cell>
          <cell r="X4028">
            <v>90341411.810000002</v>
          </cell>
          <cell r="Y4028">
            <v>90341411.810000002</v>
          </cell>
          <cell r="Z4028">
            <v>90341411.810000002</v>
          </cell>
        </row>
        <row r="4029">
          <cell r="N4029">
            <v>4201000000</v>
          </cell>
          <cell r="O4029">
            <v>8586328.9899999984</v>
          </cell>
          <cell r="P4029">
            <v>12449177.16</v>
          </cell>
          <cell r="Q4029">
            <v>18162922.010000005</v>
          </cell>
          <cell r="R4029">
            <v>18162922.010000005</v>
          </cell>
          <cell r="S4029">
            <v>18162922.010000005</v>
          </cell>
          <cell r="T4029">
            <v>18162922.010000005</v>
          </cell>
          <cell r="U4029">
            <v>18162922.010000005</v>
          </cell>
          <cell r="V4029">
            <v>18162922.010000005</v>
          </cell>
          <cell r="W4029">
            <v>18162922.010000005</v>
          </cell>
          <cell r="X4029">
            <v>18162922.010000005</v>
          </cell>
          <cell r="Y4029">
            <v>18162922.010000005</v>
          </cell>
          <cell r="Z4029">
            <v>18162922.010000005</v>
          </cell>
        </row>
        <row r="4030">
          <cell r="N4030">
            <v>4201010000</v>
          </cell>
          <cell r="O4030">
            <v>3465535</v>
          </cell>
          <cell r="P4030">
            <v>4381973.41</v>
          </cell>
          <cell r="Q4030">
            <v>6424457.3399999999</v>
          </cell>
          <cell r="R4030">
            <v>6424457.3399999999</v>
          </cell>
          <cell r="S4030">
            <v>6424457.3399999999</v>
          </cell>
          <cell r="T4030">
            <v>6424457.3399999999</v>
          </cell>
          <cell r="U4030">
            <v>6424457.3399999999</v>
          </cell>
          <cell r="V4030">
            <v>6424457.3399999999</v>
          </cell>
          <cell r="W4030">
            <v>6424457.3399999999</v>
          </cell>
          <cell r="X4030">
            <v>6424457.3399999999</v>
          </cell>
          <cell r="Y4030">
            <v>6424457.3399999999</v>
          </cell>
          <cell r="Z4030">
            <v>6424457.3399999999</v>
          </cell>
        </row>
        <row r="4031">
          <cell r="N4031">
            <v>4201010100</v>
          </cell>
          <cell r="O4031">
            <v>3465535</v>
          </cell>
          <cell r="P4031">
            <v>4381973.41</v>
          </cell>
          <cell r="Q4031">
            <v>6424457.3399999999</v>
          </cell>
          <cell r="R4031">
            <v>6424457.3399999999</v>
          </cell>
          <cell r="S4031">
            <v>6424457.3399999999</v>
          </cell>
          <cell r="T4031">
            <v>6424457.3399999999</v>
          </cell>
          <cell r="U4031">
            <v>6424457.3399999999</v>
          </cell>
          <cell r="V4031">
            <v>6424457.3399999999</v>
          </cell>
          <cell r="W4031">
            <v>6424457.3399999999</v>
          </cell>
          <cell r="X4031">
            <v>6424457.3399999999</v>
          </cell>
          <cell r="Y4031">
            <v>6424457.3399999999</v>
          </cell>
          <cell r="Z4031">
            <v>6424457.3399999999</v>
          </cell>
        </row>
        <row r="4032">
          <cell r="N4032">
            <v>4201010110</v>
          </cell>
          <cell r="O4032">
            <v>3465535</v>
          </cell>
          <cell r="P4032">
            <v>4381973.41</v>
          </cell>
          <cell r="Q4032">
            <v>6424457.3399999999</v>
          </cell>
          <cell r="R4032">
            <v>6424457.3399999999</v>
          </cell>
          <cell r="S4032">
            <v>6424457.3399999999</v>
          </cell>
          <cell r="T4032">
            <v>6424457.3399999999</v>
          </cell>
          <cell r="U4032">
            <v>6424457.3399999999</v>
          </cell>
          <cell r="V4032">
            <v>6424457.3399999999</v>
          </cell>
          <cell r="W4032">
            <v>6424457.3399999999</v>
          </cell>
          <cell r="X4032">
            <v>6424457.3399999999</v>
          </cell>
          <cell r="Y4032">
            <v>6424457.3399999999</v>
          </cell>
          <cell r="Z4032">
            <v>6424457.3399999999</v>
          </cell>
        </row>
        <row r="4033">
          <cell r="N4033">
            <v>4201010110</v>
          </cell>
          <cell r="O4033">
            <v>0</v>
          </cell>
          <cell r="P4033">
            <v>0</v>
          </cell>
          <cell r="Q4033">
            <v>0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0</v>
          </cell>
          <cell r="Y4033">
            <v>0</v>
          </cell>
          <cell r="Z4033">
            <v>0</v>
          </cell>
        </row>
        <row r="4034">
          <cell r="N4034">
            <v>4201010110</v>
          </cell>
          <cell r="O4034">
            <v>0</v>
          </cell>
          <cell r="P4034">
            <v>0</v>
          </cell>
          <cell r="Q4034">
            <v>0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0</v>
          </cell>
          <cell r="Y4034">
            <v>0</v>
          </cell>
          <cell r="Z4034">
            <v>0</v>
          </cell>
        </row>
        <row r="4035">
          <cell r="N4035">
            <v>4201010110</v>
          </cell>
          <cell r="O4035">
            <v>0</v>
          </cell>
          <cell r="P4035">
            <v>0</v>
          </cell>
          <cell r="Q4035">
            <v>0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  <cell r="W4035">
            <v>0</v>
          </cell>
          <cell r="X4035">
            <v>0</v>
          </cell>
          <cell r="Y4035">
            <v>0</v>
          </cell>
          <cell r="Z4035">
            <v>0</v>
          </cell>
        </row>
        <row r="4036">
          <cell r="N4036">
            <v>4201010110</v>
          </cell>
          <cell r="O4036">
            <v>0</v>
          </cell>
          <cell r="P4036">
            <v>0</v>
          </cell>
          <cell r="Q4036">
            <v>0</v>
          </cell>
          <cell r="R4036">
            <v>0</v>
          </cell>
          <cell r="S4036">
            <v>0</v>
          </cell>
          <cell r="T4036">
            <v>0</v>
          </cell>
          <cell r="U4036">
            <v>0</v>
          </cell>
          <cell r="V4036">
            <v>0</v>
          </cell>
          <cell r="W4036">
            <v>0</v>
          </cell>
          <cell r="X4036">
            <v>0</v>
          </cell>
          <cell r="Y4036">
            <v>0</v>
          </cell>
          <cell r="Z4036">
            <v>0</v>
          </cell>
        </row>
        <row r="4037">
          <cell r="N4037">
            <v>4201010110</v>
          </cell>
          <cell r="O4037">
            <v>0</v>
          </cell>
          <cell r="P4037">
            <v>0</v>
          </cell>
          <cell r="Q4037">
            <v>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  <cell r="W4037">
            <v>0</v>
          </cell>
          <cell r="X4037">
            <v>0</v>
          </cell>
          <cell r="Y4037">
            <v>0</v>
          </cell>
          <cell r="Z4037">
            <v>0</v>
          </cell>
        </row>
        <row r="4038">
          <cell r="N4038">
            <v>4201010110</v>
          </cell>
          <cell r="O4038">
            <v>0</v>
          </cell>
          <cell r="P4038">
            <v>0</v>
          </cell>
          <cell r="Q4038">
            <v>0</v>
          </cell>
          <cell r="R4038">
            <v>0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  <cell r="W4038">
            <v>0</v>
          </cell>
          <cell r="X4038">
            <v>0</v>
          </cell>
          <cell r="Y4038">
            <v>0</v>
          </cell>
          <cell r="Z4038">
            <v>0</v>
          </cell>
        </row>
        <row r="4039">
          <cell r="N4039">
            <v>4201010110</v>
          </cell>
          <cell r="O4039">
            <v>0</v>
          </cell>
          <cell r="P4039">
            <v>0</v>
          </cell>
          <cell r="Q4039">
            <v>0</v>
          </cell>
          <cell r="R4039">
            <v>0</v>
          </cell>
          <cell r="S4039">
            <v>0</v>
          </cell>
          <cell r="T4039">
            <v>0</v>
          </cell>
          <cell r="U4039">
            <v>0</v>
          </cell>
          <cell r="V4039">
            <v>0</v>
          </cell>
          <cell r="W4039">
            <v>0</v>
          </cell>
          <cell r="X4039">
            <v>0</v>
          </cell>
          <cell r="Y4039">
            <v>0</v>
          </cell>
          <cell r="Z4039">
            <v>0</v>
          </cell>
        </row>
        <row r="4040">
          <cell r="N4040">
            <v>4201010110</v>
          </cell>
          <cell r="O4040">
            <v>3465535</v>
          </cell>
          <cell r="P4040">
            <v>4381973.41</v>
          </cell>
          <cell r="Q4040">
            <v>6424457.3399999999</v>
          </cell>
          <cell r="R4040">
            <v>6424457.3399999999</v>
          </cell>
          <cell r="S4040">
            <v>6424457.3399999999</v>
          </cell>
          <cell r="T4040">
            <v>6424457.3399999999</v>
          </cell>
          <cell r="U4040">
            <v>6424457.3399999999</v>
          </cell>
          <cell r="V4040">
            <v>6424457.3399999999</v>
          </cell>
          <cell r="W4040">
            <v>6424457.3399999999</v>
          </cell>
          <cell r="X4040">
            <v>6424457.3399999999</v>
          </cell>
          <cell r="Y4040">
            <v>6424457.3399999999</v>
          </cell>
          <cell r="Z4040">
            <v>6424457.3399999999</v>
          </cell>
        </row>
        <row r="4041">
          <cell r="N4041">
            <v>4201010110</v>
          </cell>
          <cell r="O4041">
            <v>0</v>
          </cell>
          <cell r="P4041">
            <v>0</v>
          </cell>
          <cell r="Q4041">
            <v>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V4041">
            <v>0</v>
          </cell>
          <cell r="W4041">
            <v>0</v>
          </cell>
          <cell r="X4041">
            <v>0</v>
          </cell>
          <cell r="Y4041">
            <v>0</v>
          </cell>
          <cell r="Z4041">
            <v>0</v>
          </cell>
        </row>
        <row r="4042">
          <cell r="N4042">
            <v>4201010110</v>
          </cell>
          <cell r="O4042">
            <v>0</v>
          </cell>
          <cell r="P4042">
            <v>0</v>
          </cell>
          <cell r="Q4042">
            <v>0</v>
          </cell>
          <cell r="R4042">
            <v>0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  <cell r="W4042">
            <v>0</v>
          </cell>
          <cell r="X4042">
            <v>0</v>
          </cell>
          <cell r="Y4042">
            <v>0</v>
          </cell>
          <cell r="Z4042">
            <v>0</v>
          </cell>
        </row>
        <row r="4043">
          <cell r="N4043">
            <v>4201010120</v>
          </cell>
          <cell r="O4043">
            <v>0</v>
          </cell>
          <cell r="P4043">
            <v>0</v>
          </cell>
          <cell r="Q4043">
            <v>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  <cell r="W4043">
            <v>0</v>
          </cell>
          <cell r="X4043">
            <v>0</v>
          </cell>
          <cell r="Y4043">
            <v>0</v>
          </cell>
          <cell r="Z4043">
            <v>0</v>
          </cell>
        </row>
        <row r="4044">
          <cell r="N4044">
            <v>4201010120</v>
          </cell>
          <cell r="O4044">
            <v>0</v>
          </cell>
          <cell r="P4044">
            <v>0</v>
          </cell>
          <cell r="Q4044">
            <v>0</v>
          </cell>
          <cell r="R4044">
            <v>0</v>
          </cell>
          <cell r="S4044">
            <v>0</v>
          </cell>
          <cell r="T4044">
            <v>0</v>
          </cell>
          <cell r="U4044">
            <v>0</v>
          </cell>
          <cell r="V4044">
            <v>0</v>
          </cell>
          <cell r="W4044">
            <v>0</v>
          </cell>
          <cell r="X4044">
            <v>0</v>
          </cell>
          <cell r="Y4044">
            <v>0</v>
          </cell>
          <cell r="Z4044">
            <v>0</v>
          </cell>
        </row>
        <row r="4045">
          <cell r="N4045">
            <v>4201010120</v>
          </cell>
          <cell r="O4045">
            <v>0</v>
          </cell>
          <cell r="P4045">
            <v>0</v>
          </cell>
          <cell r="Q4045">
            <v>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0</v>
          </cell>
          <cell r="Y4045">
            <v>0</v>
          </cell>
          <cell r="Z4045">
            <v>0</v>
          </cell>
        </row>
        <row r="4046">
          <cell r="N4046">
            <v>4201010200</v>
          </cell>
          <cell r="O4046">
            <v>0</v>
          </cell>
          <cell r="P4046">
            <v>0</v>
          </cell>
          <cell r="Q4046">
            <v>0</v>
          </cell>
          <cell r="R4046">
            <v>0</v>
          </cell>
          <cell r="S4046">
            <v>0</v>
          </cell>
          <cell r="T4046">
            <v>0</v>
          </cell>
          <cell r="U4046">
            <v>0</v>
          </cell>
          <cell r="V4046">
            <v>0</v>
          </cell>
          <cell r="W4046">
            <v>0</v>
          </cell>
          <cell r="X4046">
            <v>0</v>
          </cell>
          <cell r="Y4046">
            <v>0</v>
          </cell>
          <cell r="Z4046">
            <v>0</v>
          </cell>
        </row>
        <row r="4047">
          <cell r="N4047">
            <v>4201010200</v>
          </cell>
          <cell r="O4047">
            <v>0</v>
          </cell>
          <cell r="P4047">
            <v>0</v>
          </cell>
          <cell r="Q4047">
            <v>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  <cell r="W4047">
            <v>0</v>
          </cell>
          <cell r="X4047">
            <v>0</v>
          </cell>
          <cell r="Y4047">
            <v>0</v>
          </cell>
          <cell r="Z4047">
            <v>0</v>
          </cell>
        </row>
        <row r="4048">
          <cell r="N4048">
            <v>4201010200</v>
          </cell>
          <cell r="O4048">
            <v>0</v>
          </cell>
          <cell r="P4048">
            <v>0</v>
          </cell>
          <cell r="Q4048">
            <v>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  <cell r="W4048">
            <v>0</v>
          </cell>
          <cell r="X4048">
            <v>0</v>
          </cell>
          <cell r="Y4048">
            <v>0</v>
          </cell>
          <cell r="Z4048">
            <v>0</v>
          </cell>
        </row>
        <row r="4049">
          <cell r="N4049">
            <v>4201010200</v>
          </cell>
          <cell r="O4049">
            <v>0</v>
          </cell>
          <cell r="P4049">
            <v>0</v>
          </cell>
          <cell r="Q4049">
            <v>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  <cell r="X4049">
            <v>0</v>
          </cell>
          <cell r="Y4049">
            <v>0</v>
          </cell>
          <cell r="Z4049">
            <v>0</v>
          </cell>
        </row>
        <row r="4050">
          <cell r="N4050">
            <v>4201010200</v>
          </cell>
          <cell r="O4050">
            <v>0</v>
          </cell>
          <cell r="P4050">
            <v>0</v>
          </cell>
          <cell r="Q4050">
            <v>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  <cell r="W4050">
            <v>0</v>
          </cell>
          <cell r="X4050">
            <v>0</v>
          </cell>
          <cell r="Y4050">
            <v>0</v>
          </cell>
          <cell r="Z4050">
            <v>0</v>
          </cell>
        </row>
        <row r="4051">
          <cell r="N4051">
            <v>4201010200</v>
          </cell>
          <cell r="O4051">
            <v>0</v>
          </cell>
          <cell r="P4051">
            <v>0</v>
          </cell>
          <cell r="Q4051">
            <v>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  <cell r="W4051">
            <v>0</v>
          </cell>
          <cell r="X4051">
            <v>0</v>
          </cell>
          <cell r="Y4051">
            <v>0</v>
          </cell>
          <cell r="Z4051">
            <v>0</v>
          </cell>
        </row>
        <row r="4052">
          <cell r="N4052">
            <v>4201010200</v>
          </cell>
          <cell r="O4052">
            <v>0</v>
          </cell>
          <cell r="P4052">
            <v>0</v>
          </cell>
          <cell r="Q4052">
            <v>0</v>
          </cell>
          <cell r="R4052">
            <v>0</v>
          </cell>
          <cell r="S4052">
            <v>0</v>
          </cell>
          <cell r="T4052">
            <v>0</v>
          </cell>
          <cell r="U4052">
            <v>0</v>
          </cell>
          <cell r="V4052">
            <v>0</v>
          </cell>
          <cell r="W4052">
            <v>0</v>
          </cell>
          <cell r="X4052">
            <v>0</v>
          </cell>
          <cell r="Y4052">
            <v>0</v>
          </cell>
          <cell r="Z4052">
            <v>0</v>
          </cell>
        </row>
        <row r="4053">
          <cell r="N4053">
            <v>4201010300</v>
          </cell>
          <cell r="O4053">
            <v>0</v>
          </cell>
          <cell r="P4053">
            <v>0</v>
          </cell>
          <cell r="Q4053">
            <v>0</v>
          </cell>
          <cell r="R4053">
            <v>0</v>
          </cell>
          <cell r="S4053">
            <v>0</v>
          </cell>
          <cell r="T4053">
            <v>0</v>
          </cell>
          <cell r="U4053">
            <v>0</v>
          </cell>
          <cell r="V4053">
            <v>0</v>
          </cell>
          <cell r="W4053">
            <v>0</v>
          </cell>
          <cell r="X4053">
            <v>0</v>
          </cell>
          <cell r="Y4053">
            <v>0</v>
          </cell>
          <cell r="Z4053">
            <v>0</v>
          </cell>
        </row>
        <row r="4054">
          <cell r="N4054">
            <v>4201010300</v>
          </cell>
          <cell r="O4054">
            <v>0</v>
          </cell>
          <cell r="P4054">
            <v>0</v>
          </cell>
          <cell r="Q4054">
            <v>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  <cell r="W4054">
            <v>0</v>
          </cell>
          <cell r="X4054">
            <v>0</v>
          </cell>
          <cell r="Y4054">
            <v>0</v>
          </cell>
          <cell r="Z4054">
            <v>0</v>
          </cell>
        </row>
        <row r="4055">
          <cell r="N4055">
            <v>4201010300</v>
          </cell>
          <cell r="O4055">
            <v>0</v>
          </cell>
          <cell r="P4055">
            <v>0</v>
          </cell>
          <cell r="Q4055">
            <v>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  <cell r="W4055">
            <v>0</v>
          </cell>
          <cell r="X4055">
            <v>0</v>
          </cell>
          <cell r="Y4055">
            <v>0</v>
          </cell>
          <cell r="Z4055">
            <v>0</v>
          </cell>
        </row>
        <row r="4056">
          <cell r="N4056">
            <v>4201010300</v>
          </cell>
          <cell r="O4056">
            <v>0</v>
          </cell>
          <cell r="P4056">
            <v>0</v>
          </cell>
          <cell r="Q4056">
            <v>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  <cell r="W4056">
            <v>0</v>
          </cell>
          <cell r="X4056">
            <v>0</v>
          </cell>
          <cell r="Y4056">
            <v>0</v>
          </cell>
          <cell r="Z4056">
            <v>0</v>
          </cell>
        </row>
        <row r="4057">
          <cell r="N4057">
            <v>4201010300</v>
          </cell>
          <cell r="O4057">
            <v>0</v>
          </cell>
          <cell r="P4057">
            <v>0</v>
          </cell>
          <cell r="Q4057">
            <v>0</v>
          </cell>
          <cell r="R4057">
            <v>0</v>
          </cell>
          <cell r="S4057">
            <v>0</v>
          </cell>
          <cell r="T4057">
            <v>0</v>
          </cell>
          <cell r="U4057">
            <v>0</v>
          </cell>
          <cell r="V4057">
            <v>0</v>
          </cell>
          <cell r="W4057">
            <v>0</v>
          </cell>
          <cell r="X4057">
            <v>0</v>
          </cell>
          <cell r="Y4057">
            <v>0</v>
          </cell>
          <cell r="Z4057">
            <v>0</v>
          </cell>
        </row>
        <row r="4058">
          <cell r="N4058">
            <v>4201010300</v>
          </cell>
          <cell r="O4058">
            <v>0</v>
          </cell>
          <cell r="P4058">
            <v>0</v>
          </cell>
          <cell r="Q4058">
            <v>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  <cell r="W4058">
            <v>0</v>
          </cell>
          <cell r="X4058">
            <v>0</v>
          </cell>
          <cell r="Y4058">
            <v>0</v>
          </cell>
          <cell r="Z4058">
            <v>0</v>
          </cell>
        </row>
        <row r="4059">
          <cell r="N4059">
            <v>4201010300</v>
          </cell>
          <cell r="O4059">
            <v>0</v>
          </cell>
          <cell r="P4059">
            <v>0</v>
          </cell>
          <cell r="Q4059">
            <v>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  <cell r="W4059">
            <v>0</v>
          </cell>
          <cell r="X4059">
            <v>0</v>
          </cell>
          <cell r="Y4059">
            <v>0</v>
          </cell>
          <cell r="Z4059">
            <v>0</v>
          </cell>
        </row>
        <row r="4060">
          <cell r="N4060">
            <v>4201010300</v>
          </cell>
          <cell r="O4060">
            <v>0</v>
          </cell>
          <cell r="P4060">
            <v>0</v>
          </cell>
          <cell r="Q4060">
            <v>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  <cell r="X4060">
            <v>0</v>
          </cell>
          <cell r="Y4060">
            <v>0</v>
          </cell>
          <cell r="Z4060">
            <v>0</v>
          </cell>
        </row>
        <row r="4061">
          <cell r="N4061">
            <v>420101030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</row>
        <row r="4062">
          <cell r="N4062">
            <v>4201010300</v>
          </cell>
          <cell r="O4062">
            <v>0</v>
          </cell>
          <cell r="P4062">
            <v>0</v>
          </cell>
          <cell r="Q4062">
            <v>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  <cell r="W4062">
            <v>0</v>
          </cell>
          <cell r="X4062">
            <v>0</v>
          </cell>
          <cell r="Y4062">
            <v>0</v>
          </cell>
          <cell r="Z4062">
            <v>0</v>
          </cell>
        </row>
        <row r="4063">
          <cell r="N4063">
            <v>4201010300</v>
          </cell>
          <cell r="O4063">
            <v>0</v>
          </cell>
          <cell r="P4063">
            <v>0</v>
          </cell>
          <cell r="Q4063">
            <v>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  <cell r="W4063">
            <v>0</v>
          </cell>
          <cell r="X4063">
            <v>0</v>
          </cell>
          <cell r="Y4063">
            <v>0</v>
          </cell>
          <cell r="Z4063">
            <v>0</v>
          </cell>
        </row>
        <row r="4064">
          <cell r="N4064">
            <v>4201010300</v>
          </cell>
          <cell r="O4064">
            <v>0</v>
          </cell>
          <cell r="P4064">
            <v>0</v>
          </cell>
          <cell r="Q4064">
            <v>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  <cell r="W4064">
            <v>0</v>
          </cell>
          <cell r="X4064">
            <v>0</v>
          </cell>
          <cell r="Y4064">
            <v>0</v>
          </cell>
          <cell r="Z4064">
            <v>0</v>
          </cell>
        </row>
        <row r="4065">
          <cell r="N4065">
            <v>4201010300</v>
          </cell>
          <cell r="O4065">
            <v>0</v>
          </cell>
          <cell r="P4065">
            <v>0</v>
          </cell>
          <cell r="Q4065">
            <v>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  <cell r="W4065">
            <v>0</v>
          </cell>
          <cell r="X4065">
            <v>0</v>
          </cell>
          <cell r="Y4065">
            <v>0</v>
          </cell>
          <cell r="Z4065">
            <v>0</v>
          </cell>
        </row>
        <row r="4066">
          <cell r="N4066">
            <v>4201010300</v>
          </cell>
          <cell r="O4066">
            <v>0</v>
          </cell>
          <cell r="P4066">
            <v>0</v>
          </cell>
          <cell r="Q4066">
            <v>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  <cell r="W4066">
            <v>0</v>
          </cell>
          <cell r="X4066">
            <v>0</v>
          </cell>
          <cell r="Y4066">
            <v>0</v>
          </cell>
          <cell r="Z4066">
            <v>0</v>
          </cell>
        </row>
        <row r="4067">
          <cell r="N4067">
            <v>4201010300</v>
          </cell>
          <cell r="O4067">
            <v>0</v>
          </cell>
          <cell r="P4067">
            <v>0</v>
          </cell>
          <cell r="Q4067">
            <v>0</v>
          </cell>
          <cell r="R4067">
            <v>0</v>
          </cell>
          <cell r="S4067">
            <v>0</v>
          </cell>
          <cell r="T4067">
            <v>0</v>
          </cell>
          <cell r="U4067">
            <v>0</v>
          </cell>
          <cell r="V4067">
            <v>0</v>
          </cell>
          <cell r="W4067">
            <v>0</v>
          </cell>
          <cell r="X4067">
            <v>0</v>
          </cell>
          <cell r="Y4067">
            <v>0</v>
          </cell>
          <cell r="Z4067">
            <v>0</v>
          </cell>
        </row>
        <row r="4068">
          <cell r="N4068">
            <v>4201010300</v>
          </cell>
          <cell r="O4068">
            <v>0</v>
          </cell>
          <cell r="P4068">
            <v>0</v>
          </cell>
          <cell r="Q4068">
            <v>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  <cell r="W4068">
            <v>0</v>
          </cell>
          <cell r="X4068">
            <v>0</v>
          </cell>
          <cell r="Y4068">
            <v>0</v>
          </cell>
          <cell r="Z4068">
            <v>0</v>
          </cell>
        </row>
        <row r="4069">
          <cell r="N4069">
            <v>4201010300</v>
          </cell>
          <cell r="O4069">
            <v>0</v>
          </cell>
          <cell r="P4069">
            <v>0</v>
          </cell>
          <cell r="Q4069">
            <v>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  <cell r="W4069">
            <v>0</v>
          </cell>
          <cell r="X4069">
            <v>0</v>
          </cell>
          <cell r="Y4069">
            <v>0</v>
          </cell>
          <cell r="Z4069">
            <v>0</v>
          </cell>
        </row>
        <row r="4070">
          <cell r="N4070">
            <v>4201010300</v>
          </cell>
          <cell r="O4070">
            <v>0</v>
          </cell>
          <cell r="P4070">
            <v>0</v>
          </cell>
          <cell r="Q4070">
            <v>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  <cell r="W4070">
            <v>0</v>
          </cell>
          <cell r="X4070">
            <v>0</v>
          </cell>
          <cell r="Y4070">
            <v>0</v>
          </cell>
          <cell r="Z4070">
            <v>0</v>
          </cell>
        </row>
        <row r="4071">
          <cell r="N4071">
            <v>4201010300</v>
          </cell>
          <cell r="O4071">
            <v>0</v>
          </cell>
          <cell r="P4071">
            <v>0</v>
          </cell>
          <cell r="Q4071">
            <v>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  <cell r="W4071">
            <v>0</v>
          </cell>
          <cell r="X4071">
            <v>0</v>
          </cell>
          <cell r="Y4071">
            <v>0</v>
          </cell>
          <cell r="Z4071">
            <v>0</v>
          </cell>
        </row>
        <row r="4072">
          <cell r="N4072">
            <v>4201010300</v>
          </cell>
          <cell r="O4072">
            <v>0</v>
          </cell>
          <cell r="P4072">
            <v>0</v>
          </cell>
          <cell r="Q4072">
            <v>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  <cell r="W4072">
            <v>0</v>
          </cell>
          <cell r="X4072">
            <v>0</v>
          </cell>
          <cell r="Y4072">
            <v>0</v>
          </cell>
          <cell r="Z4072">
            <v>0</v>
          </cell>
        </row>
        <row r="4073">
          <cell r="N4073">
            <v>4201010300</v>
          </cell>
          <cell r="O4073">
            <v>0</v>
          </cell>
          <cell r="P4073">
            <v>0</v>
          </cell>
          <cell r="Q4073">
            <v>0</v>
          </cell>
          <cell r="R4073">
            <v>0</v>
          </cell>
          <cell r="S4073">
            <v>0</v>
          </cell>
          <cell r="T4073">
            <v>0</v>
          </cell>
          <cell r="U4073">
            <v>0</v>
          </cell>
          <cell r="V4073">
            <v>0</v>
          </cell>
          <cell r="W4073">
            <v>0</v>
          </cell>
          <cell r="X4073">
            <v>0</v>
          </cell>
          <cell r="Y4073">
            <v>0</v>
          </cell>
          <cell r="Z4073">
            <v>0</v>
          </cell>
        </row>
        <row r="4074">
          <cell r="N4074">
            <v>4201010300</v>
          </cell>
          <cell r="O4074">
            <v>0</v>
          </cell>
          <cell r="P4074">
            <v>0</v>
          </cell>
          <cell r="Q4074">
            <v>0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  <cell r="W4074">
            <v>0</v>
          </cell>
          <cell r="X4074">
            <v>0</v>
          </cell>
          <cell r="Y4074">
            <v>0</v>
          </cell>
          <cell r="Z4074">
            <v>0</v>
          </cell>
        </row>
        <row r="4075">
          <cell r="N4075">
            <v>4201010300</v>
          </cell>
          <cell r="O4075">
            <v>0</v>
          </cell>
          <cell r="P4075">
            <v>0</v>
          </cell>
          <cell r="Q4075">
            <v>0</v>
          </cell>
          <cell r="R4075">
            <v>0</v>
          </cell>
          <cell r="S4075">
            <v>0</v>
          </cell>
          <cell r="T4075">
            <v>0</v>
          </cell>
          <cell r="U4075">
            <v>0</v>
          </cell>
          <cell r="V4075">
            <v>0</v>
          </cell>
          <cell r="W4075">
            <v>0</v>
          </cell>
          <cell r="X4075">
            <v>0</v>
          </cell>
          <cell r="Y4075">
            <v>0</v>
          </cell>
          <cell r="Z4075">
            <v>0</v>
          </cell>
        </row>
        <row r="4076">
          <cell r="N4076">
            <v>4201010300</v>
          </cell>
          <cell r="O4076">
            <v>0</v>
          </cell>
          <cell r="P4076">
            <v>0</v>
          </cell>
          <cell r="Q4076">
            <v>0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  <cell r="W4076">
            <v>0</v>
          </cell>
          <cell r="X4076">
            <v>0</v>
          </cell>
          <cell r="Y4076">
            <v>0</v>
          </cell>
          <cell r="Z4076">
            <v>0</v>
          </cell>
        </row>
        <row r="4077">
          <cell r="N4077">
            <v>4201010300</v>
          </cell>
          <cell r="O4077">
            <v>0</v>
          </cell>
          <cell r="P4077">
            <v>0</v>
          </cell>
          <cell r="Q4077">
            <v>0</v>
          </cell>
          <cell r="R4077">
            <v>0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  <cell r="Y4077">
            <v>0</v>
          </cell>
          <cell r="Z4077">
            <v>0</v>
          </cell>
        </row>
        <row r="4078">
          <cell r="N4078">
            <v>4201010300</v>
          </cell>
          <cell r="O4078">
            <v>0</v>
          </cell>
          <cell r="P4078">
            <v>0</v>
          </cell>
          <cell r="Q4078">
            <v>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  <cell r="W4078">
            <v>0</v>
          </cell>
          <cell r="X4078">
            <v>0</v>
          </cell>
          <cell r="Y4078">
            <v>0</v>
          </cell>
          <cell r="Z4078">
            <v>0</v>
          </cell>
        </row>
        <row r="4079">
          <cell r="N4079">
            <v>4201010300</v>
          </cell>
          <cell r="O4079">
            <v>0</v>
          </cell>
          <cell r="P4079">
            <v>0</v>
          </cell>
          <cell r="Q4079">
            <v>0</v>
          </cell>
          <cell r="R4079">
            <v>0</v>
          </cell>
          <cell r="S4079">
            <v>0</v>
          </cell>
          <cell r="T4079">
            <v>0</v>
          </cell>
          <cell r="U4079">
            <v>0</v>
          </cell>
          <cell r="V4079">
            <v>0</v>
          </cell>
          <cell r="W4079">
            <v>0</v>
          </cell>
          <cell r="X4079">
            <v>0</v>
          </cell>
          <cell r="Y4079">
            <v>0</v>
          </cell>
          <cell r="Z4079">
            <v>0</v>
          </cell>
        </row>
        <row r="4080">
          <cell r="N4080">
            <v>4201010300</v>
          </cell>
          <cell r="O4080">
            <v>0</v>
          </cell>
          <cell r="P4080">
            <v>0</v>
          </cell>
          <cell r="Q4080">
            <v>0</v>
          </cell>
          <cell r="R4080">
            <v>0</v>
          </cell>
          <cell r="S4080">
            <v>0</v>
          </cell>
          <cell r="T4080">
            <v>0</v>
          </cell>
          <cell r="U4080">
            <v>0</v>
          </cell>
          <cell r="V4080">
            <v>0</v>
          </cell>
          <cell r="W4080">
            <v>0</v>
          </cell>
          <cell r="X4080">
            <v>0</v>
          </cell>
          <cell r="Y4080">
            <v>0</v>
          </cell>
          <cell r="Z4080">
            <v>0</v>
          </cell>
        </row>
        <row r="4081">
          <cell r="N4081">
            <v>4201010300</v>
          </cell>
          <cell r="O4081">
            <v>0</v>
          </cell>
          <cell r="P4081">
            <v>0</v>
          </cell>
          <cell r="Q4081">
            <v>0</v>
          </cell>
          <cell r="R4081">
            <v>0</v>
          </cell>
          <cell r="S4081">
            <v>0</v>
          </cell>
          <cell r="T4081">
            <v>0</v>
          </cell>
          <cell r="U4081">
            <v>0</v>
          </cell>
          <cell r="V4081">
            <v>0</v>
          </cell>
          <cell r="W4081">
            <v>0</v>
          </cell>
          <cell r="X4081">
            <v>0</v>
          </cell>
          <cell r="Y4081">
            <v>0</v>
          </cell>
          <cell r="Z4081">
            <v>0</v>
          </cell>
        </row>
        <row r="4082">
          <cell r="N4082">
            <v>4201010300</v>
          </cell>
          <cell r="O4082">
            <v>0</v>
          </cell>
          <cell r="P4082">
            <v>0</v>
          </cell>
          <cell r="Q4082">
            <v>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  <cell r="W4082">
            <v>0</v>
          </cell>
          <cell r="X4082">
            <v>0</v>
          </cell>
          <cell r="Y4082">
            <v>0</v>
          </cell>
          <cell r="Z4082">
            <v>0</v>
          </cell>
        </row>
        <row r="4083">
          <cell r="N4083">
            <v>4201010300</v>
          </cell>
          <cell r="O4083">
            <v>0</v>
          </cell>
          <cell r="P4083">
            <v>0</v>
          </cell>
          <cell r="Q4083">
            <v>0</v>
          </cell>
          <cell r="R4083">
            <v>0</v>
          </cell>
          <cell r="S4083">
            <v>0</v>
          </cell>
          <cell r="T4083">
            <v>0</v>
          </cell>
          <cell r="U4083">
            <v>0</v>
          </cell>
          <cell r="V4083">
            <v>0</v>
          </cell>
          <cell r="W4083">
            <v>0</v>
          </cell>
          <cell r="X4083">
            <v>0</v>
          </cell>
          <cell r="Y4083">
            <v>0</v>
          </cell>
          <cell r="Z4083">
            <v>0</v>
          </cell>
        </row>
        <row r="4084">
          <cell r="N4084">
            <v>4201010300</v>
          </cell>
          <cell r="O4084">
            <v>0</v>
          </cell>
          <cell r="P4084">
            <v>0</v>
          </cell>
          <cell r="Q4084">
            <v>0</v>
          </cell>
          <cell r="R4084">
            <v>0</v>
          </cell>
          <cell r="S4084">
            <v>0</v>
          </cell>
          <cell r="T4084">
            <v>0</v>
          </cell>
          <cell r="U4084">
            <v>0</v>
          </cell>
          <cell r="V4084">
            <v>0</v>
          </cell>
          <cell r="W4084">
            <v>0</v>
          </cell>
          <cell r="X4084">
            <v>0</v>
          </cell>
          <cell r="Y4084">
            <v>0</v>
          </cell>
          <cell r="Z4084">
            <v>0</v>
          </cell>
        </row>
        <row r="4085">
          <cell r="N4085">
            <v>4201010300</v>
          </cell>
          <cell r="O4085">
            <v>0</v>
          </cell>
          <cell r="P4085">
            <v>0</v>
          </cell>
          <cell r="Q4085">
            <v>0</v>
          </cell>
          <cell r="R4085">
            <v>0</v>
          </cell>
          <cell r="S4085">
            <v>0</v>
          </cell>
          <cell r="T4085">
            <v>0</v>
          </cell>
          <cell r="U4085">
            <v>0</v>
          </cell>
          <cell r="V4085">
            <v>0</v>
          </cell>
          <cell r="W4085">
            <v>0</v>
          </cell>
          <cell r="X4085">
            <v>0</v>
          </cell>
          <cell r="Y4085">
            <v>0</v>
          </cell>
          <cell r="Z4085">
            <v>0</v>
          </cell>
        </row>
        <row r="4086">
          <cell r="N4086">
            <v>4201010300</v>
          </cell>
          <cell r="O4086">
            <v>0</v>
          </cell>
          <cell r="P4086">
            <v>0</v>
          </cell>
          <cell r="Q4086">
            <v>0</v>
          </cell>
          <cell r="R4086">
            <v>0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  <cell r="W4086">
            <v>0</v>
          </cell>
          <cell r="X4086">
            <v>0</v>
          </cell>
          <cell r="Y4086">
            <v>0</v>
          </cell>
          <cell r="Z4086">
            <v>0</v>
          </cell>
        </row>
        <row r="4087">
          <cell r="N4087">
            <v>4201010300</v>
          </cell>
          <cell r="O4087">
            <v>0</v>
          </cell>
          <cell r="P4087">
            <v>0</v>
          </cell>
          <cell r="Q4087">
            <v>0</v>
          </cell>
          <cell r="R4087">
            <v>0</v>
          </cell>
          <cell r="S4087">
            <v>0</v>
          </cell>
          <cell r="T4087">
            <v>0</v>
          </cell>
          <cell r="U4087">
            <v>0</v>
          </cell>
          <cell r="V4087">
            <v>0</v>
          </cell>
          <cell r="W4087">
            <v>0</v>
          </cell>
          <cell r="X4087">
            <v>0</v>
          </cell>
          <cell r="Y4087">
            <v>0</v>
          </cell>
          <cell r="Z4087">
            <v>0</v>
          </cell>
        </row>
        <row r="4088">
          <cell r="N4088">
            <v>4201010300</v>
          </cell>
          <cell r="O4088">
            <v>0</v>
          </cell>
          <cell r="P4088">
            <v>0</v>
          </cell>
          <cell r="Q4088">
            <v>0</v>
          </cell>
          <cell r="R4088">
            <v>0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  <cell r="W4088">
            <v>0</v>
          </cell>
          <cell r="X4088">
            <v>0</v>
          </cell>
          <cell r="Y4088">
            <v>0</v>
          </cell>
          <cell r="Z4088">
            <v>0</v>
          </cell>
        </row>
        <row r="4089">
          <cell r="N4089">
            <v>4201010300</v>
          </cell>
          <cell r="O4089">
            <v>0</v>
          </cell>
          <cell r="P4089">
            <v>0</v>
          </cell>
          <cell r="Q4089">
            <v>0</v>
          </cell>
          <cell r="R4089">
            <v>0</v>
          </cell>
          <cell r="S4089">
            <v>0</v>
          </cell>
          <cell r="T4089">
            <v>0</v>
          </cell>
          <cell r="U4089">
            <v>0</v>
          </cell>
          <cell r="V4089">
            <v>0</v>
          </cell>
          <cell r="W4089">
            <v>0</v>
          </cell>
          <cell r="X4089">
            <v>0</v>
          </cell>
          <cell r="Y4089">
            <v>0</v>
          </cell>
          <cell r="Z4089">
            <v>0</v>
          </cell>
        </row>
        <row r="4090">
          <cell r="N4090">
            <v>4201010300</v>
          </cell>
          <cell r="O4090">
            <v>0</v>
          </cell>
          <cell r="P4090">
            <v>0</v>
          </cell>
          <cell r="Q4090">
            <v>0</v>
          </cell>
          <cell r="R4090">
            <v>0</v>
          </cell>
          <cell r="S4090">
            <v>0</v>
          </cell>
          <cell r="T4090">
            <v>0</v>
          </cell>
          <cell r="U4090">
            <v>0</v>
          </cell>
          <cell r="V4090">
            <v>0</v>
          </cell>
          <cell r="W4090">
            <v>0</v>
          </cell>
          <cell r="X4090">
            <v>0</v>
          </cell>
          <cell r="Y4090">
            <v>0</v>
          </cell>
          <cell r="Z4090">
            <v>0</v>
          </cell>
        </row>
        <row r="4091">
          <cell r="N4091">
            <v>4201010300</v>
          </cell>
          <cell r="O4091">
            <v>0</v>
          </cell>
          <cell r="P4091">
            <v>0</v>
          </cell>
          <cell r="Q4091">
            <v>0</v>
          </cell>
          <cell r="R4091">
            <v>0</v>
          </cell>
          <cell r="S4091">
            <v>0</v>
          </cell>
          <cell r="T4091">
            <v>0</v>
          </cell>
          <cell r="U4091">
            <v>0</v>
          </cell>
          <cell r="V4091">
            <v>0</v>
          </cell>
          <cell r="W4091">
            <v>0</v>
          </cell>
          <cell r="X4091">
            <v>0</v>
          </cell>
          <cell r="Y4091">
            <v>0</v>
          </cell>
          <cell r="Z4091">
            <v>0</v>
          </cell>
        </row>
        <row r="4092">
          <cell r="N4092">
            <v>4201010300</v>
          </cell>
          <cell r="O4092">
            <v>0</v>
          </cell>
          <cell r="P4092">
            <v>0</v>
          </cell>
          <cell r="Q4092">
            <v>0</v>
          </cell>
          <cell r="R4092">
            <v>0</v>
          </cell>
          <cell r="S4092">
            <v>0</v>
          </cell>
          <cell r="T4092">
            <v>0</v>
          </cell>
          <cell r="U4092">
            <v>0</v>
          </cell>
          <cell r="V4092">
            <v>0</v>
          </cell>
          <cell r="W4092">
            <v>0</v>
          </cell>
          <cell r="X4092">
            <v>0</v>
          </cell>
          <cell r="Y4092">
            <v>0</v>
          </cell>
          <cell r="Z4092">
            <v>0</v>
          </cell>
        </row>
        <row r="4093">
          <cell r="N4093">
            <v>4201010300</v>
          </cell>
          <cell r="O4093">
            <v>0</v>
          </cell>
          <cell r="P4093">
            <v>0</v>
          </cell>
          <cell r="Q4093">
            <v>0</v>
          </cell>
          <cell r="R4093">
            <v>0</v>
          </cell>
          <cell r="S4093">
            <v>0</v>
          </cell>
          <cell r="T4093">
            <v>0</v>
          </cell>
          <cell r="U4093">
            <v>0</v>
          </cell>
          <cell r="V4093">
            <v>0</v>
          </cell>
          <cell r="W4093">
            <v>0</v>
          </cell>
          <cell r="X4093">
            <v>0</v>
          </cell>
          <cell r="Y4093">
            <v>0</v>
          </cell>
          <cell r="Z4093">
            <v>0</v>
          </cell>
        </row>
        <row r="4094">
          <cell r="N4094">
            <v>4201010300</v>
          </cell>
          <cell r="O4094">
            <v>0</v>
          </cell>
          <cell r="P4094">
            <v>0</v>
          </cell>
          <cell r="Q4094">
            <v>0</v>
          </cell>
          <cell r="R4094">
            <v>0</v>
          </cell>
          <cell r="S4094">
            <v>0</v>
          </cell>
          <cell r="T4094">
            <v>0</v>
          </cell>
          <cell r="U4094">
            <v>0</v>
          </cell>
          <cell r="V4094">
            <v>0</v>
          </cell>
          <cell r="W4094">
            <v>0</v>
          </cell>
          <cell r="X4094">
            <v>0</v>
          </cell>
          <cell r="Y4094">
            <v>0</v>
          </cell>
          <cell r="Z4094">
            <v>0</v>
          </cell>
        </row>
        <row r="4095">
          <cell r="N4095">
            <v>4201010300</v>
          </cell>
          <cell r="O4095">
            <v>0</v>
          </cell>
          <cell r="P4095">
            <v>0</v>
          </cell>
          <cell r="Q4095">
            <v>0</v>
          </cell>
          <cell r="R4095">
            <v>0</v>
          </cell>
          <cell r="S4095">
            <v>0</v>
          </cell>
          <cell r="T4095">
            <v>0</v>
          </cell>
          <cell r="U4095">
            <v>0</v>
          </cell>
          <cell r="V4095">
            <v>0</v>
          </cell>
          <cell r="W4095">
            <v>0</v>
          </cell>
          <cell r="X4095">
            <v>0</v>
          </cell>
          <cell r="Y4095">
            <v>0</v>
          </cell>
          <cell r="Z4095">
            <v>0</v>
          </cell>
        </row>
        <row r="4096">
          <cell r="N4096">
            <v>4201010300</v>
          </cell>
          <cell r="O4096">
            <v>0</v>
          </cell>
          <cell r="P4096">
            <v>0</v>
          </cell>
          <cell r="Q4096">
            <v>0</v>
          </cell>
          <cell r="R4096">
            <v>0</v>
          </cell>
          <cell r="S4096">
            <v>0</v>
          </cell>
          <cell r="T4096">
            <v>0</v>
          </cell>
          <cell r="U4096">
            <v>0</v>
          </cell>
          <cell r="V4096">
            <v>0</v>
          </cell>
          <cell r="W4096">
            <v>0</v>
          </cell>
          <cell r="X4096">
            <v>0</v>
          </cell>
          <cell r="Y4096">
            <v>0</v>
          </cell>
          <cell r="Z4096">
            <v>0</v>
          </cell>
        </row>
        <row r="4097">
          <cell r="N4097">
            <v>4201010300</v>
          </cell>
          <cell r="O4097">
            <v>0</v>
          </cell>
          <cell r="P4097">
            <v>0</v>
          </cell>
          <cell r="Q4097">
            <v>0</v>
          </cell>
          <cell r="R4097">
            <v>0</v>
          </cell>
          <cell r="S4097">
            <v>0</v>
          </cell>
          <cell r="T4097">
            <v>0</v>
          </cell>
          <cell r="U4097">
            <v>0</v>
          </cell>
          <cell r="V4097">
            <v>0</v>
          </cell>
          <cell r="W4097">
            <v>0</v>
          </cell>
          <cell r="X4097">
            <v>0</v>
          </cell>
          <cell r="Y4097">
            <v>0</v>
          </cell>
          <cell r="Z4097">
            <v>0</v>
          </cell>
        </row>
        <row r="4098">
          <cell r="N4098">
            <v>4201010300</v>
          </cell>
          <cell r="O4098">
            <v>0</v>
          </cell>
          <cell r="P4098">
            <v>0</v>
          </cell>
          <cell r="Q4098">
            <v>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  <cell r="W4098">
            <v>0</v>
          </cell>
          <cell r="X4098">
            <v>0</v>
          </cell>
          <cell r="Y4098">
            <v>0</v>
          </cell>
          <cell r="Z4098">
            <v>0</v>
          </cell>
        </row>
        <row r="4099">
          <cell r="N4099">
            <v>4201010300</v>
          </cell>
          <cell r="O4099">
            <v>0</v>
          </cell>
          <cell r="P4099">
            <v>0</v>
          </cell>
          <cell r="Q4099">
            <v>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  <cell r="W4099">
            <v>0</v>
          </cell>
          <cell r="X4099">
            <v>0</v>
          </cell>
          <cell r="Y4099">
            <v>0</v>
          </cell>
          <cell r="Z4099">
            <v>0</v>
          </cell>
        </row>
        <row r="4100">
          <cell r="N4100">
            <v>4201010400</v>
          </cell>
          <cell r="O4100">
            <v>0</v>
          </cell>
          <cell r="P4100">
            <v>0</v>
          </cell>
          <cell r="Q4100">
            <v>0</v>
          </cell>
          <cell r="R4100">
            <v>0</v>
          </cell>
          <cell r="S4100">
            <v>0</v>
          </cell>
          <cell r="T4100">
            <v>0</v>
          </cell>
          <cell r="U4100">
            <v>0</v>
          </cell>
          <cell r="V4100">
            <v>0</v>
          </cell>
          <cell r="W4100">
            <v>0</v>
          </cell>
          <cell r="X4100">
            <v>0</v>
          </cell>
          <cell r="Y4100">
            <v>0</v>
          </cell>
          <cell r="Z4100">
            <v>0</v>
          </cell>
        </row>
        <row r="4101">
          <cell r="N4101">
            <v>4201010400</v>
          </cell>
          <cell r="O4101">
            <v>0</v>
          </cell>
          <cell r="P4101">
            <v>0</v>
          </cell>
          <cell r="Q4101">
            <v>0</v>
          </cell>
          <cell r="R4101">
            <v>0</v>
          </cell>
          <cell r="S4101">
            <v>0</v>
          </cell>
          <cell r="T4101">
            <v>0</v>
          </cell>
          <cell r="U4101">
            <v>0</v>
          </cell>
          <cell r="V4101">
            <v>0</v>
          </cell>
          <cell r="W4101">
            <v>0</v>
          </cell>
          <cell r="X4101">
            <v>0</v>
          </cell>
          <cell r="Y4101">
            <v>0</v>
          </cell>
          <cell r="Z4101">
            <v>0</v>
          </cell>
        </row>
        <row r="4102">
          <cell r="N4102">
            <v>4201010400</v>
          </cell>
          <cell r="O4102">
            <v>0</v>
          </cell>
          <cell r="P4102">
            <v>0</v>
          </cell>
          <cell r="Q4102">
            <v>0</v>
          </cell>
          <cell r="R4102">
            <v>0</v>
          </cell>
          <cell r="S4102">
            <v>0</v>
          </cell>
          <cell r="T4102">
            <v>0</v>
          </cell>
          <cell r="U4102">
            <v>0</v>
          </cell>
          <cell r="V4102">
            <v>0</v>
          </cell>
          <cell r="W4102">
            <v>0</v>
          </cell>
          <cell r="X4102">
            <v>0</v>
          </cell>
          <cell r="Y4102">
            <v>0</v>
          </cell>
          <cell r="Z4102">
            <v>0</v>
          </cell>
        </row>
        <row r="4103">
          <cell r="N4103">
            <v>4201010400</v>
          </cell>
          <cell r="O4103">
            <v>0</v>
          </cell>
          <cell r="P4103">
            <v>0</v>
          </cell>
          <cell r="Q4103">
            <v>0</v>
          </cell>
          <cell r="R4103">
            <v>0</v>
          </cell>
          <cell r="S4103">
            <v>0</v>
          </cell>
          <cell r="T4103">
            <v>0</v>
          </cell>
          <cell r="U4103">
            <v>0</v>
          </cell>
          <cell r="V4103">
            <v>0</v>
          </cell>
          <cell r="W4103">
            <v>0</v>
          </cell>
          <cell r="X4103">
            <v>0</v>
          </cell>
          <cell r="Y4103">
            <v>0</v>
          </cell>
          <cell r="Z4103">
            <v>0</v>
          </cell>
        </row>
        <row r="4104">
          <cell r="N4104">
            <v>4201010400</v>
          </cell>
          <cell r="O4104">
            <v>0</v>
          </cell>
          <cell r="P4104">
            <v>0</v>
          </cell>
          <cell r="Q4104">
            <v>0</v>
          </cell>
          <cell r="R4104">
            <v>0</v>
          </cell>
          <cell r="S4104">
            <v>0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0</v>
          </cell>
          <cell r="Y4104">
            <v>0</v>
          </cell>
          <cell r="Z4104">
            <v>0</v>
          </cell>
        </row>
        <row r="4105">
          <cell r="N4105">
            <v>4201010400</v>
          </cell>
          <cell r="O4105">
            <v>0</v>
          </cell>
          <cell r="P4105">
            <v>0</v>
          </cell>
          <cell r="Q4105">
            <v>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  <cell r="Y4105">
            <v>0</v>
          </cell>
          <cell r="Z4105">
            <v>0</v>
          </cell>
        </row>
        <row r="4106">
          <cell r="N4106">
            <v>4201010400</v>
          </cell>
          <cell r="O4106">
            <v>0</v>
          </cell>
          <cell r="P4106">
            <v>0</v>
          </cell>
          <cell r="Q4106">
            <v>0</v>
          </cell>
          <cell r="R4106">
            <v>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  <cell r="W4106">
            <v>0</v>
          </cell>
          <cell r="X4106">
            <v>0</v>
          </cell>
          <cell r="Y4106">
            <v>0</v>
          </cell>
          <cell r="Z4106">
            <v>0</v>
          </cell>
        </row>
        <row r="4107">
          <cell r="N4107">
            <v>4201010500</v>
          </cell>
          <cell r="O4107">
            <v>0</v>
          </cell>
          <cell r="P4107">
            <v>0</v>
          </cell>
          <cell r="Q4107">
            <v>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  <cell r="W4107">
            <v>0</v>
          </cell>
          <cell r="X4107">
            <v>0</v>
          </cell>
          <cell r="Y4107">
            <v>0</v>
          </cell>
          <cell r="Z4107">
            <v>0</v>
          </cell>
        </row>
        <row r="4108">
          <cell r="N4108">
            <v>4201010500</v>
          </cell>
          <cell r="O4108">
            <v>0</v>
          </cell>
          <cell r="P4108">
            <v>0</v>
          </cell>
          <cell r="Q4108">
            <v>0</v>
          </cell>
          <cell r="R4108">
            <v>0</v>
          </cell>
          <cell r="S4108">
            <v>0</v>
          </cell>
          <cell r="T4108">
            <v>0</v>
          </cell>
          <cell r="U4108">
            <v>0</v>
          </cell>
          <cell r="V4108">
            <v>0</v>
          </cell>
          <cell r="W4108">
            <v>0</v>
          </cell>
          <cell r="X4108">
            <v>0</v>
          </cell>
          <cell r="Y4108">
            <v>0</v>
          </cell>
          <cell r="Z4108">
            <v>0</v>
          </cell>
        </row>
        <row r="4109">
          <cell r="N4109">
            <v>4201010500</v>
          </cell>
          <cell r="O4109">
            <v>0</v>
          </cell>
          <cell r="P4109">
            <v>0</v>
          </cell>
          <cell r="Q4109">
            <v>0</v>
          </cell>
          <cell r="R4109">
            <v>0</v>
          </cell>
          <cell r="S4109">
            <v>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  <cell r="X4109">
            <v>0</v>
          </cell>
          <cell r="Y4109">
            <v>0</v>
          </cell>
          <cell r="Z4109">
            <v>0</v>
          </cell>
        </row>
        <row r="4110">
          <cell r="N4110">
            <v>4201010500</v>
          </cell>
          <cell r="O4110">
            <v>0</v>
          </cell>
          <cell r="P4110">
            <v>0</v>
          </cell>
          <cell r="Q4110">
            <v>0</v>
          </cell>
          <cell r="R4110">
            <v>0</v>
          </cell>
          <cell r="S4110">
            <v>0</v>
          </cell>
          <cell r="T4110">
            <v>0</v>
          </cell>
          <cell r="U4110">
            <v>0</v>
          </cell>
          <cell r="V4110">
            <v>0</v>
          </cell>
          <cell r="W4110">
            <v>0</v>
          </cell>
          <cell r="X4110">
            <v>0</v>
          </cell>
          <cell r="Y4110">
            <v>0</v>
          </cell>
          <cell r="Z4110">
            <v>0</v>
          </cell>
        </row>
        <row r="4111">
          <cell r="N4111">
            <v>4201010500</v>
          </cell>
          <cell r="O4111">
            <v>0</v>
          </cell>
          <cell r="P4111">
            <v>0</v>
          </cell>
          <cell r="Q4111">
            <v>0</v>
          </cell>
          <cell r="R4111">
            <v>0</v>
          </cell>
          <cell r="S4111">
            <v>0</v>
          </cell>
          <cell r="T4111">
            <v>0</v>
          </cell>
          <cell r="U4111">
            <v>0</v>
          </cell>
          <cell r="V4111">
            <v>0</v>
          </cell>
          <cell r="W4111">
            <v>0</v>
          </cell>
          <cell r="X4111">
            <v>0</v>
          </cell>
          <cell r="Y4111">
            <v>0</v>
          </cell>
          <cell r="Z4111">
            <v>0</v>
          </cell>
        </row>
        <row r="4112">
          <cell r="N4112">
            <v>4201010500</v>
          </cell>
          <cell r="O4112">
            <v>0</v>
          </cell>
          <cell r="P4112">
            <v>0</v>
          </cell>
          <cell r="Q4112">
            <v>0</v>
          </cell>
          <cell r="R4112">
            <v>0</v>
          </cell>
          <cell r="S4112">
            <v>0</v>
          </cell>
          <cell r="T4112">
            <v>0</v>
          </cell>
          <cell r="U4112">
            <v>0</v>
          </cell>
          <cell r="V4112">
            <v>0</v>
          </cell>
          <cell r="W4112">
            <v>0</v>
          </cell>
          <cell r="X4112">
            <v>0</v>
          </cell>
          <cell r="Y4112">
            <v>0</v>
          </cell>
          <cell r="Z4112">
            <v>0</v>
          </cell>
        </row>
        <row r="4113">
          <cell r="N4113">
            <v>4201010500</v>
          </cell>
          <cell r="O4113">
            <v>0</v>
          </cell>
          <cell r="P4113">
            <v>0</v>
          </cell>
          <cell r="Q4113">
            <v>0</v>
          </cell>
          <cell r="R4113">
            <v>0</v>
          </cell>
          <cell r="S4113">
            <v>0</v>
          </cell>
          <cell r="T4113">
            <v>0</v>
          </cell>
          <cell r="U4113">
            <v>0</v>
          </cell>
          <cell r="V4113">
            <v>0</v>
          </cell>
          <cell r="W4113">
            <v>0</v>
          </cell>
          <cell r="X4113">
            <v>0</v>
          </cell>
          <cell r="Y4113">
            <v>0</v>
          </cell>
          <cell r="Z4113">
            <v>0</v>
          </cell>
        </row>
        <row r="4114">
          <cell r="N4114">
            <v>4201010500</v>
          </cell>
          <cell r="O4114">
            <v>0</v>
          </cell>
          <cell r="P4114">
            <v>0</v>
          </cell>
          <cell r="Q4114">
            <v>0</v>
          </cell>
          <cell r="R4114">
            <v>0</v>
          </cell>
          <cell r="S4114">
            <v>0</v>
          </cell>
          <cell r="T4114">
            <v>0</v>
          </cell>
          <cell r="U4114">
            <v>0</v>
          </cell>
          <cell r="V4114">
            <v>0</v>
          </cell>
          <cell r="W4114">
            <v>0</v>
          </cell>
          <cell r="X4114">
            <v>0</v>
          </cell>
          <cell r="Y4114">
            <v>0</v>
          </cell>
          <cell r="Z4114">
            <v>0</v>
          </cell>
        </row>
        <row r="4115">
          <cell r="N4115">
            <v>4201010500</v>
          </cell>
          <cell r="O4115">
            <v>0</v>
          </cell>
          <cell r="P4115">
            <v>0</v>
          </cell>
          <cell r="Q4115">
            <v>0</v>
          </cell>
          <cell r="R4115">
            <v>0</v>
          </cell>
          <cell r="S4115">
            <v>0</v>
          </cell>
          <cell r="T4115">
            <v>0</v>
          </cell>
          <cell r="U4115">
            <v>0</v>
          </cell>
          <cell r="V4115">
            <v>0</v>
          </cell>
          <cell r="W4115">
            <v>0</v>
          </cell>
          <cell r="X4115">
            <v>0</v>
          </cell>
          <cell r="Y4115">
            <v>0</v>
          </cell>
          <cell r="Z4115">
            <v>0</v>
          </cell>
        </row>
        <row r="4116">
          <cell r="N4116">
            <v>4201010500</v>
          </cell>
          <cell r="O4116">
            <v>0</v>
          </cell>
          <cell r="P4116">
            <v>0</v>
          </cell>
          <cell r="Q4116">
            <v>0</v>
          </cell>
          <cell r="R4116">
            <v>0</v>
          </cell>
          <cell r="S4116">
            <v>0</v>
          </cell>
          <cell r="T4116">
            <v>0</v>
          </cell>
          <cell r="U4116">
            <v>0</v>
          </cell>
          <cell r="V4116">
            <v>0</v>
          </cell>
          <cell r="W4116">
            <v>0</v>
          </cell>
          <cell r="X4116">
            <v>0</v>
          </cell>
          <cell r="Y4116">
            <v>0</v>
          </cell>
          <cell r="Z4116">
            <v>0</v>
          </cell>
        </row>
        <row r="4117">
          <cell r="N4117">
            <v>4201010500</v>
          </cell>
          <cell r="O4117">
            <v>0</v>
          </cell>
          <cell r="P4117">
            <v>0</v>
          </cell>
          <cell r="Q4117">
            <v>0</v>
          </cell>
          <cell r="R4117">
            <v>0</v>
          </cell>
          <cell r="S4117">
            <v>0</v>
          </cell>
          <cell r="T4117">
            <v>0</v>
          </cell>
          <cell r="U4117">
            <v>0</v>
          </cell>
          <cell r="V4117">
            <v>0</v>
          </cell>
          <cell r="W4117">
            <v>0</v>
          </cell>
          <cell r="X4117">
            <v>0</v>
          </cell>
          <cell r="Y4117">
            <v>0</v>
          </cell>
          <cell r="Z4117">
            <v>0</v>
          </cell>
        </row>
        <row r="4118">
          <cell r="N4118">
            <v>4201010600</v>
          </cell>
          <cell r="O4118">
            <v>0</v>
          </cell>
          <cell r="P4118">
            <v>0</v>
          </cell>
          <cell r="Q4118">
            <v>0</v>
          </cell>
          <cell r="R4118">
            <v>0</v>
          </cell>
          <cell r="S4118">
            <v>0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  <cell r="X4118">
            <v>0</v>
          </cell>
          <cell r="Y4118">
            <v>0</v>
          </cell>
          <cell r="Z4118">
            <v>0</v>
          </cell>
        </row>
        <row r="4119">
          <cell r="N4119">
            <v>4201010600</v>
          </cell>
          <cell r="O4119">
            <v>0</v>
          </cell>
          <cell r="P4119">
            <v>0</v>
          </cell>
          <cell r="Q4119">
            <v>0</v>
          </cell>
          <cell r="R4119">
            <v>0</v>
          </cell>
          <cell r="S4119">
            <v>0</v>
          </cell>
          <cell r="T4119">
            <v>0</v>
          </cell>
          <cell r="U4119">
            <v>0</v>
          </cell>
          <cell r="V4119">
            <v>0</v>
          </cell>
          <cell r="W4119">
            <v>0</v>
          </cell>
          <cell r="X4119">
            <v>0</v>
          </cell>
          <cell r="Y4119">
            <v>0</v>
          </cell>
          <cell r="Z4119">
            <v>0</v>
          </cell>
        </row>
        <row r="4120">
          <cell r="N4120">
            <v>4201010600</v>
          </cell>
          <cell r="O4120">
            <v>0</v>
          </cell>
          <cell r="P4120">
            <v>0</v>
          </cell>
          <cell r="Q4120">
            <v>0</v>
          </cell>
          <cell r="R4120">
            <v>0</v>
          </cell>
          <cell r="S4120">
            <v>0</v>
          </cell>
          <cell r="T4120">
            <v>0</v>
          </cell>
          <cell r="U4120">
            <v>0</v>
          </cell>
          <cell r="V4120">
            <v>0</v>
          </cell>
          <cell r="W4120">
            <v>0</v>
          </cell>
          <cell r="X4120">
            <v>0</v>
          </cell>
          <cell r="Y4120">
            <v>0</v>
          </cell>
          <cell r="Z4120">
            <v>0</v>
          </cell>
        </row>
        <row r="4121">
          <cell r="N4121">
            <v>4201010600</v>
          </cell>
          <cell r="O4121">
            <v>0</v>
          </cell>
          <cell r="P4121">
            <v>0</v>
          </cell>
          <cell r="Q4121">
            <v>0</v>
          </cell>
          <cell r="R4121">
            <v>0</v>
          </cell>
          <cell r="S4121">
            <v>0</v>
          </cell>
          <cell r="T4121">
            <v>0</v>
          </cell>
          <cell r="U4121">
            <v>0</v>
          </cell>
          <cell r="V4121">
            <v>0</v>
          </cell>
          <cell r="W4121">
            <v>0</v>
          </cell>
          <cell r="X4121">
            <v>0</v>
          </cell>
          <cell r="Y4121">
            <v>0</v>
          </cell>
          <cell r="Z4121">
            <v>0</v>
          </cell>
        </row>
        <row r="4122">
          <cell r="N4122">
            <v>4201010600</v>
          </cell>
          <cell r="O4122">
            <v>0</v>
          </cell>
          <cell r="P4122">
            <v>0</v>
          </cell>
          <cell r="Q4122">
            <v>0</v>
          </cell>
          <cell r="R4122">
            <v>0</v>
          </cell>
          <cell r="S4122">
            <v>0</v>
          </cell>
          <cell r="T4122">
            <v>0</v>
          </cell>
          <cell r="U4122">
            <v>0</v>
          </cell>
          <cell r="V4122">
            <v>0</v>
          </cell>
          <cell r="W4122">
            <v>0</v>
          </cell>
          <cell r="X4122">
            <v>0</v>
          </cell>
          <cell r="Y4122">
            <v>0</v>
          </cell>
          <cell r="Z4122">
            <v>0</v>
          </cell>
        </row>
        <row r="4123">
          <cell r="N4123">
            <v>4201010600</v>
          </cell>
          <cell r="O4123">
            <v>0</v>
          </cell>
          <cell r="P4123">
            <v>0</v>
          </cell>
          <cell r="Q4123">
            <v>0</v>
          </cell>
          <cell r="R4123">
            <v>0</v>
          </cell>
          <cell r="S4123">
            <v>0</v>
          </cell>
          <cell r="T4123">
            <v>0</v>
          </cell>
          <cell r="U4123">
            <v>0</v>
          </cell>
          <cell r="V4123">
            <v>0</v>
          </cell>
          <cell r="W4123">
            <v>0</v>
          </cell>
          <cell r="X4123">
            <v>0</v>
          </cell>
          <cell r="Y4123">
            <v>0</v>
          </cell>
          <cell r="Z4123">
            <v>0</v>
          </cell>
        </row>
        <row r="4124">
          <cell r="N4124">
            <v>4201010600</v>
          </cell>
          <cell r="O4124">
            <v>0</v>
          </cell>
          <cell r="P4124">
            <v>0</v>
          </cell>
          <cell r="Q4124">
            <v>0</v>
          </cell>
          <cell r="R4124">
            <v>0</v>
          </cell>
          <cell r="S4124">
            <v>0</v>
          </cell>
          <cell r="T4124">
            <v>0</v>
          </cell>
          <cell r="U4124">
            <v>0</v>
          </cell>
          <cell r="V4124">
            <v>0</v>
          </cell>
          <cell r="W4124">
            <v>0</v>
          </cell>
          <cell r="X4124">
            <v>0</v>
          </cell>
          <cell r="Y4124">
            <v>0</v>
          </cell>
          <cell r="Z4124">
            <v>0</v>
          </cell>
        </row>
        <row r="4125">
          <cell r="N4125">
            <v>4201019000</v>
          </cell>
          <cell r="O4125">
            <v>0</v>
          </cell>
          <cell r="P4125">
            <v>0</v>
          </cell>
          <cell r="Q4125">
            <v>0</v>
          </cell>
          <cell r="R4125">
            <v>0</v>
          </cell>
          <cell r="S4125">
            <v>0</v>
          </cell>
          <cell r="T4125">
            <v>0</v>
          </cell>
          <cell r="U4125">
            <v>0</v>
          </cell>
          <cell r="V4125">
            <v>0</v>
          </cell>
          <cell r="W4125">
            <v>0</v>
          </cell>
          <cell r="X4125">
            <v>0</v>
          </cell>
          <cell r="Y4125">
            <v>0</v>
          </cell>
          <cell r="Z4125">
            <v>0</v>
          </cell>
        </row>
        <row r="4126">
          <cell r="N4126">
            <v>4201019000</v>
          </cell>
          <cell r="O4126">
            <v>0</v>
          </cell>
          <cell r="P4126">
            <v>0</v>
          </cell>
          <cell r="Q4126">
            <v>0</v>
          </cell>
          <cell r="R4126">
            <v>0</v>
          </cell>
          <cell r="S4126">
            <v>0</v>
          </cell>
          <cell r="T4126">
            <v>0</v>
          </cell>
          <cell r="U4126">
            <v>0</v>
          </cell>
          <cell r="V4126">
            <v>0</v>
          </cell>
          <cell r="W4126">
            <v>0</v>
          </cell>
          <cell r="X4126">
            <v>0</v>
          </cell>
          <cell r="Y4126">
            <v>0</v>
          </cell>
          <cell r="Z4126">
            <v>0</v>
          </cell>
        </row>
        <row r="4127">
          <cell r="N4127">
            <v>4201019000</v>
          </cell>
          <cell r="O4127">
            <v>0</v>
          </cell>
          <cell r="P4127">
            <v>0</v>
          </cell>
          <cell r="Q4127">
            <v>0</v>
          </cell>
          <cell r="R4127">
            <v>0</v>
          </cell>
          <cell r="S4127">
            <v>0</v>
          </cell>
          <cell r="T4127">
            <v>0</v>
          </cell>
          <cell r="U4127">
            <v>0</v>
          </cell>
          <cell r="V4127">
            <v>0</v>
          </cell>
          <cell r="W4127">
            <v>0</v>
          </cell>
          <cell r="X4127">
            <v>0</v>
          </cell>
          <cell r="Y4127">
            <v>0</v>
          </cell>
          <cell r="Z4127">
            <v>0</v>
          </cell>
        </row>
        <row r="4128">
          <cell r="N4128">
            <v>4201019000</v>
          </cell>
          <cell r="O4128">
            <v>0</v>
          </cell>
          <cell r="P4128">
            <v>0</v>
          </cell>
          <cell r="Q4128">
            <v>0</v>
          </cell>
          <cell r="R4128">
            <v>0</v>
          </cell>
          <cell r="S4128">
            <v>0</v>
          </cell>
          <cell r="T4128">
            <v>0</v>
          </cell>
          <cell r="U4128">
            <v>0</v>
          </cell>
          <cell r="V4128">
            <v>0</v>
          </cell>
          <cell r="W4128">
            <v>0</v>
          </cell>
          <cell r="X4128">
            <v>0</v>
          </cell>
          <cell r="Y4128">
            <v>0</v>
          </cell>
          <cell r="Z4128">
            <v>0</v>
          </cell>
        </row>
        <row r="4129">
          <cell r="N4129">
            <v>4201019000</v>
          </cell>
          <cell r="O4129">
            <v>0</v>
          </cell>
          <cell r="P4129">
            <v>0</v>
          </cell>
          <cell r="Q4129">
            <v>0</v>
          </cell>
          <cell r="R4129">
            <v>0</v>
          </cell>
          <cell r="S4129">
            <v>0</v>
          </cell>
          <cell r="T4129">
            <v>0</v>
          </cell>
          <cell r="U4129">
            <v>0</v>
          </cell>
          <cell r="V4129">
            <v>0</v>
          </cell>
          <cell r="W4129">
            <v>0</v>
          </cell>
          <cell r="X4129">
            <v>0</v>
          </cell>
          <cell r="Y4129">
            <v>0</v>
          </cell>
          <cell r="Z4129">
            <v>0</v>
          </cell>
        </row>
        <row r="4130">
          <cell r="N4130">
            <v>4201019000</v>
          </cell>
          <cell r="O4130">
            <v>0</v>
          </cell>
          <cell r="P4130">
            <v>0</v>
          </cell>
          <cell r="Q4130">
            <v>0</v>
          </cell>
          <cell r="R4130">
            <v>0</v>
          </cell>
          <cell r="S4130">
            <v>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  <cell r="X4130">
            <v>0</v>
          </cell>
          <cell r="Y4130">
            <v>0</v>
          </cell>
          <cell r="Z4130">
            <v>0</v>
          </cell>
        </row>
        <row r="4131">
          <cell r="N4131">
            <v>4201019000</v>
          </cell>
          <cell r="O4131">
            <v>0</v>
          </cell>
          <cell r="P4131">
            <v>0</v>
          </cell>
          <cell r="Q4131">
            <v>0</v>
          </cell>
          <cell r="R4131">
            <v>0</v>
          </cell>
          <cell r="S4131">
            <v>0</v>
          </cell>
          <cell r="T4131">
            <v>0</v>
          </cell>
          <cell r="U4131">
            <v>0</v>
          </cell>
          <cell r="V4131">
            <v>0</v>
          </cell>
          <cell r="W4131">
            <v>0</v>
          </cell>
          <cell r="X4131">
            <v>0</v>
          </cell>
          <cell r="Y4131">
            <v>0</v>
          </cell>
          <cell r="Z4131">
            <v>0</v>
          </cell>
        </row>
        <row r="4132">
          <cell r="N4132">
            <v>4201019000</v>
          </cell>
          <cell r="O4132">
            <v>0</v>
          </cell>
          <cell r="P4132">
            <v>0</v>
          </cell>
          <cell r="Q4132">
            <v>0</v>
          </cell>
          <cell r="R4132">
            <v>0</v>
          </cell>
          <cell r="S4132">
            <v>0</v>
          </cell>
          <cell r="T4132">
            <v>0</v>
          </cell>
          <cell r="U4132">
            <v>0</v>
          </cell>
          <cell r="V4132">
            <v>0</v>
          </cell>
          <cell r="W4132">
            <v>0</v>
          </cell>
          <cell r="X4132">
            <v>0</v>
          </cell>
          <cell r="Y4132">
            <v>0</v>
          </cell>
          <cell r="Z4132">
            <v>0</v>
          </cell>
        </row>
        <row r="4133">
          <cell r="N4133">
            <v>4201019000</v>
          </cell>
          <cell r="O4133">
            <v>0</v>
          </cell>
          <cell r="P4133">
            <v>0</v>
          </cell>
          <cell r="Q4133">
            <v>0</v>
          </cell>
          <cell r="R4133">
            <v>0</v>
          </cell>
          <cell r="S4133">
            <v>0</v>
          </cell>
          <cell r="T4133">
            <v>0</v>
          </cell>
          <cell r="U4133">
            <v>0</v>
          </cell>
          <cell r="V4133">
            <v>0</v>
          </cell>
          <cell r="W4133">
            <v>0</v>
          </cell>
          <cell r="X4133">
            <v>0</v>
          </cell>
          <cell r="Y4133">
            <v>0</v>
          </cell>
          <cell r="Z4133">
            <v>0</v>
          </cell>
        </row>
        <row r="4134">
          <cell r="N4134">
            <v>4201020000</v>
          </cell>
          <cell r="O4134">
            <v>2271010.83</v>
          </cell>
          <cell r="P4134">
            <v>3926286.51</v>
          </cell>
          <cell r="Q4134">
            <v>5492137.5200000005</v>
          </cell>
          <cell r="R4134">
            <v>5492137.5200000005</v>
          </cell>
          <cell r="S4134">
            <v>5492137.5200000005</v>
          </cell>
          <cell r="T4134">
            <v>5492137.5200000005</v>
          </cell>
          <cell r="U4134">
            <v>5492137.5200000005</v>
          </cell>
          <cell r="V4134">
            <v>5492137.5200000005</v>
          </cell>
          <cell r="W4134">
            <v>5492137.5200000005</v>
          </cell>
          <cell r="X4134">
            <v>5492137.5200000005</v>
          </cell>
          <cell r="Y4134">
            <v>5492137.5200000005</v>
          </cell>
          <cell r="Z4134">
            <v>5492137.5200000005</v>
          </cell>
        </row>
        <row r="4135">
          <cell r="N4135">
            <v>4201020100</v>
          </cell>
          <cell r="O4135">
            <v>616536.73</v>
          </cell>
          <cell r="P4135">
            <v>1150447.8399999999</v>
          </cell>
          <cell r="Q4135">
            <v>1560533.23</v>
          </cell>
          <cell r="R4135">
            <v>1560533.23</v>
          </cell>
          <cell r="S4135">
            <v>1560533.23</v>
          </cell>
          <cell r="T4135">
            <v>1560533.23</v>
          </cell>
          <cell r="U4135">
            <v>1560533.23</v>
          </cell>
          <cell r="V4135">
            <v>1560533.23</v>
          </cell>
          <cell r="W4135">
            <v>1560533.23</v>
          </cell>
          <cell r="X4135">
            <v>1560533.23</v>
          </cell>
          <cell r="Y4135">
            <v>1560533.23</v>
          </cell>
          <cell r="Z4135">
            <v>1560533.23</v>
          </cell>
        </row>
        <row r="4136">
          <cell r="N4136">
            <v>4201020100</v>
          </cell>
          <cell r="O4136">
            <v>0</v>
          </cell>
          <cell r="P4136">
            <v>0</v>
          </cell>
          <cell r="Q4136">
            <v>0</v>
          </cell>
          <cell r="R4136">
            <v>0</v>
          </cell>
          <cell r="S4136">
            <v>0</v>
          </cell>
          <cell r="T4136">
            <v>0</v>
          </cell>
          <cell r="U4136">
            <v>0</v>
          </cell>
          <cell r="V4136">
            <v>0</v>
          </cell>
          <cell r="W4136">
            <v>0</v>
          </cell>
          <cell r="X4136">
            <v>0</v>
          </cell>
          <cell r="Y4136">
            <v>0</v>
          </cell>
          <cell r="Z4136">
            <v>0</v>
          </cell>
        </row>
        <row r="4137">
          <cell r="N4137">
            <v>4201020100</v>
          </cell>
          <cell r="O4137">
            <v>0</v>
          </cell>
          <cell r="P4137">
            <v>0</v>
          </cell>
          <cell r="Q4137">
            <v>0</v>
          </cell>
          <cell r="R4137">
            <v>0</v>
          </cell>
          <cell r="S4137">
            <v>0</v>
          </cell>
          <cell r="T4137">
            <v>0</v>
          </cell>
          <cell r="U4137">
            <v>0</v>
          </cell>
          <cell r="V4137">
            <v>0</v>
          </cell>
          <cell r="W4137">
            <v>0</v>
          </cell>
          <cell r="X4137">
            <v>0</v>
          </cell>
          <cell r="Y4137">
            <v>0</v>
          </cell>
          <cell r="Z4137">
            <v>0</v>
          </cell>
        </row>
        <row r="4138">
          <cell r="N4138">
            <v>4201020100</v>
          </cell>
          <cell r="O4138">
            <v>0</v>
          </cell>
          <cell r="P4138">
            <v>0</v>
          </cell>
          <cell r="Q4138">
            <v>0</v>
          </cell>
          <cell r="R4138">
            <v>0</v>
          </cell>
          <cell r="S4138">
            <v>0</v>
          </cell>
          <cell r="T4138">
            <v>0</v>
          </cell>
          <cell r="U4138">
            <v>0</v>
          </cell>
          <cell r="V4138">
            <v>0</v>
          </cell>
          <cell r="W4138">
            <v>0</v>
          </cell>
          <cell r="X4138">
            <v>0</v>
          </cell>
          <cell r="Y4138">
            <v>0</v>
          </cell>
          <cell r="Z4138">
            <v>0</v>
          </cell>
        </row>
        <row r="4139">
          <cell r="N4139">
            <v>4201020100</v>
          </cell>
          <cell r="O4139">
            <v>0</v>
          </cell>
          <cell r="P4139">
            <v>0</v>
          </cell>
          <cell r="Q4139">
            <v>0</v>
          </cell>
          <cell r="R4139">
            <v>0</v>
          </cell>
          <cell r="S4139">
            <v>0</v>
          </cell>
          <cell r="T4139">
            <v>0</v>
          </cell>
          <cell r="U4139">
            <v>0</v>
          </cell>
          <cell r="V4139">
            <v>0</v>
          </cell>
          <cell r="W4139">
            <v>0</v>
          </cell>
          <cell r="X4139">
            <v>0</v>
          </cell>
          <cell r="Y4139">
            <v>0</v>
          </cell>
          <cell r="Z4139">
            <v>0</v>
          </cell>
        </row>
        <row r="4140">
          <cell r="N4140">
            <v>4201020100</v>
          </cell>
          <cell r="O4140">
            <v>0</v>
          </cell>
          <cell r="P4140">
            <v>0</v>
          </cell>
          <cell r="Q4140">
            <v>0</v>
          </cell>
          <cell r="R4140">
            <v>0</v>
          </cell>
          <cell r="S4140">
            <v>0</v>
          </cell>
          <cell r="T4140">
            <v>0</v>
          </cell>
          <cell r="U4140">
            <v>0</v>
          </cell>
          <cell r="V4140">
            <v>0</v>
          </cell>
          <cell r="W4140">
            <v>0</v>
          </cell>
          <cell r="X4140">
            <v>0</v>
          </cell>
          <cell r="Y4140">
            <v>0</v>
          </cell>
          <cell r="Z4140">
            <v>0</v>
          </cell>
        </row>
        <row r="4141">
          <cell r="N4141">
            <v>4201020100</v>
          </cell>
          <cell r="O4141">
            <v>0</v>
          </cell>
          <cell r="P4141">
            <v>0</v>
          </cell>
          <cell r="Q4141">
            <v>0</v>
          </cell>
          <cell r="R4141">
            <v>0</v>
          </cell>
          <cell r="S4141">
            <v>0</v>
          </cell>
          <cell r="T4141">
            <v>0</v>
          </cell>
          <cell r="U4141">
            <v>0</v>
          </cell>
          <cell r="V4141">
            <v>0</v>
          </cell>
          <cell r="W4141">
            <v>0</v>
          </cell>
          <cell r="X4141">
            <v>0</v>
          </cell>
          <cell r="Y4141">
            <v>0</v>
          </cell>
          <cell r="Z4141">
            <v>0</v>
          </cell>
        </row>
        <row r="4142">
          <cell r="N4142">
            <v>4201020100</v>
          </cell>
          <cell r="O4142">
            <v>0</v>
          </cell>
          <cell r="P4142">
            <v>0</v>
          </cell>
          <cell r="Q4142">
            <v>0</v>
          </cell>
          <cell r="R4142">
            <v>0</v>
          </cell>
          <cell r="S4142">
            <v>0</v>
          </cell>
          <cell r="T4142">
            <v>0</v>
          </cell>
          <cell r="U4142">
            <v>0</v>
          </cell>
          <cell r="V4142">
            <v>0</v>
          </cell>
          <cell r="W4142">
            <v>0</v>
          </cell>
          <cell r="X4142">
            <v>0</v>
          </cell>
          <cell r="Y4142">
            <v>0</v>
          </cell>
          <cell r="Z4142">
            <v>0</v>
          </cell>
        </row>
        <row r="4143">
          <cell r="N4143">
            <v>4201020100</v>
          </cell>
          <cell r="O4143">
            <v>0</v>
          </cell>
          <cell r="P4143">
            <v>0</v>
          </cell>
          <cell r="Q4143">
            <v>0</v>
          </cell>
          <cell r="R4143">
            <v>0</v>
          </cell>
          <cell r="S4143">
            <v>0</v>
          </cell>
          <cell r="T4143">
            <v>0</v>
          </cell>
          <cell r="U4143">
            <v>0</v>
          </cell>
          <cell r="V4143">
            <v>0</v>
          </cell>
          <cell r="W4143">
            <v>0</v>
          </cell>
          <cell r="X4143">
            <v>0</v>
          </cell>
          <cell r="Y4143">
            <v>0</v>
          </cell>
          <cell r="Z4143">
            <v>0</v>
          </cell>
        </row>
        <row r="4144">
          <cell r="N4144">
            <v>4201020100</v>
          </cell>
          <cell r="O4144">
            <v>0</v>
          </cell>
          <cell r="P4144">
            <v>0</v>
          </cell>
          <cell r="Q4144">
            <v>0</v>
          </cell>
          <cell r="R4144">
            <v>0</v>
          </cell>
          <cell r="S4144">
            <v>0</v>
          </cell>
          <cell r="T4144">
            <v>0</v>
          </cell>
          <cell r="U4144">
            <v>0</v>
          </cell>
          <cell r="V4144">
            <v>0</v>
          </cell>
          <cell r="W4144">
            <v>0</v>
          </cell>
          <cell r="X4144">
            <v>0</v>
          </cell>
          <cell r="Y4144">
            <v>0</v>
          </cell>
          <cell r="Z4144">
            <v>0</v>
          </cell>
        </row>
        <row r="4145">
          <cell r="N4145">
            <v>4201020100</v>
          </cell>
          <cell r="O4145">
            <v>0</v>
          </cell>
          <cell r="P4145">
            <v>0</v>
          </cell>
          <cell r="Q4145">
            <v>0</v>
          </cell>
          <cell r="R4145">
            <v>0</v>
          </cell>
          <cell r="S4145">
            <v>0</v>
          </cell>
          <cell r="T4145">
            <v>0</v>
          </cell>
          <cell r="U4145">
            <v>0</v>
          </cell>
          <cell r="V4145">
            <v>0</v>
          </cell>
          <cell r="W4145">
            <v>0</v>
          </cell>
          <cell r="X4145">
            <v>0</v>
          </cell>
          <cell r="Y4145">
            <v>0</v>
          </cell>
          <cell r="Z4145">
            <v>0</v>
          </cell>
        </row>
        <row r="4146">
          <cell r="N4146">
            <v>4201020100</v>
          </cell>
          <cell r="O4146">
            <v>0</v>
          </cell>
          <cell r="P4146">
            <v>0</v>
          </cell>
          <cell r="Q4146">
            <v>0</v>
          </cell>
          <cell r="R4146">
            <v>0</v>
          </cell>
          <cell r="S4146">
            <v>0</v>
          </cell>
          <cell r="T4146">
            <v>0</v>
          </cell>
          <cell r="U4146">
            <v>0</v>
          </cell>
          <cell r="V4146">
            <v>0</v>
          </cell>
          <cell r="W4146">
            <v>0</v>
          </cell>
          <cell r="X4146">
            <v>0</v>
          </cell>
          <cell r="Y4146">
            <v>0</v>
          </cell>
          <cell r="Z4146">
            <v>0</v>
          </cell>
        </row>
        <row r="4147">
          <cell r="N4147">
            <v>4201020100</v>
          </cell>
          <cell r="O4147">
            <v>0</v>
          </cell>
          <cell r="P4147">
            <v>0</v>
          </cell>
          <cell r="Q4147">
            <v>0</v>
          </cell>
          <cell r="R4147">
            <v>0</v>
          </cell>
          <cell r="S4147">
            <v>0</v>
          </cell>
          <cell r="T4147">
            <v>0</v>
          </cell>
          <cell r="U4147">
            <v>0</v>
          </cell>
          <cell r="V4147">
            <v>0</v>
          </cell>
          <cell r="W4147">
            <v>0</v>
          </cell>
          <cell r="X4147">
            <v>0</v>
          </cell>
          <cell r="Y4147">
            <v>0</v>
          </cell>
          <cell r="Z4147">
            <v>0</v>
          </cell>
        </row>
        <row r="4148">
          <cell r="N4148">
            <v>4201020100</v>
          </cell>
          <cell r="O4148">
            <v>0</v>
          </cell>
          <cell r="P4148">
            <v>0</v>
          </cell>
          <cell r="Q4148">
            <v>0</v>
          </cell>
          <cell r="R4148">
            <v>0</v>
          </cell>
          <cell r="S4148">
            <v>0</v>
          </cell>
          <cell r="T4148">
            <v>0</v>
          </cell>
          <cell r="U4148">
            <v>0</v>
          </cell>
          <cell r="V4148">
            <v>0</v>
          </cell>
          <cell r="W4148">
            <v>0</v>
          </cell>
          <cell r="X4148">
            <v>0</v>
          </cell>
          <cell r="Y4148">
            <v>0</v>
          </cell>
          <cell r="Z4148">
            <v>0</v>
          </cell>
        </row>
        <row r="4149">
          <cell r="N4149">
            <v>4201020100</v>
          </cell>
          <cell r="O4149">
            <v>0</v>
          </cell>
          <cell r="P4149">
            <v>0</v>
          </cell>
          <cell r="Q4149">
            <v>0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0</v>
          </cell>
          <cell r="Z4149">
            <v>0</v>
          </cell>
        </row>
        <row r="4150">
          <cell r="N4150">
            <v>4201020100</v>
          </cell>
          <cell r="O4150">
            <v>0</v>
          </cell>
          <cell r="P4150">
            <v>0</v>
          </cell>
          <cell r="Q4150">
            <v>0</v>
          </cell>
          <cell r="R4150">
            <v>0</v>
          </cell>
          <cell r="S4150">
            <v>0</v>
          </cell>
          <cell r="T4150">
            <v>0</v>
          </cell>
          <cell r="U4150">
            <v>0</v>
          </cell>
          <cell r="V4150">
            <v>0</v>
          </cell>
          <cell r="W4150">
            <v>0</v>
          </cell>
          <cell r="X4150">
            <v>0</v>
          </cell>
          <cell r="Y4150">
            <v>0</v>
          </cell>
          <cell r="Z4150">
            <v>0</v>
          </cell>
        </row>
        <row r="4151">
          <cell r="N4151">
            <v>4201020100</v>
          </cell>
          <cell r="O4151">
            <v>0</v>
          </cell>
          <cell r="P4151">
            <v>0</v>
          </cell>
          <cell r="Q4151">
            <v>0</v>
          </cell>
          <cell r="R4151">
            <v>0</v>
          </cell>
          <cell r="S4151">
            <v>0</v>
          </cell>
          <cell r="T4151">
            <v>0</v>
          </cell>
          <cell r="U4151">
            <v>0</v>
          </cell>
          <cell r="V4151">
            <v>0</v>
          </cell>
          <cell r="W4151">
            <v>0</v>
          </cell>
          <cell r="X4151">
            <v>0</v>
          </cell>
          <cell r="Y4151">
            <v>0</v>
          </cell>
          <cell r="Z4151">
            <v>0</v>
          </cell>
        </row>
        <row r="4152">
          <cell r="N4152">
            <v>4201020100</v>
          </cell>
          <cell r="O4152">
            <v>0</v>
          </cell>
          <cell r="P4152">
            <v>0</v>
          </cell>
          <cell r="Q4152">
            <v>0</v>
          </cell>
          <cell r="R4152">
            <v>0</v>
          </cell>
          <cell r="S4152">
            <v>0</v>
          </cell>
          <cell r="T4152">
            <v>0</v>
          </cell>
          <cell r="U4152">
            <v>0</v>
          </cell>
          <cell r="V4152">
            <v>0</v>
          </cell>
          <cell r="W4152">
            <v>0</v>
          </cell>
          <cell r="X4152">
            <v>0</v>
          </cell>
          <cell r="Y4152">
            <v>0</v>
          </cell>
          <cell r="Z4152">
            <v>0</v>
          </cell>
        </row>
        <row r="4153">
          <cell r="N4153">
            <v>4201020100</v>
          </cell>
          <cell r="O4153">
            <v>0</v>
          </cell>
          <cell r="P4153">
            <v>0</v>
          </cell>
          <cell r="Q4153">
            <v>0</v>
          </cell>
          <cell r="R4153">
            <v>0</v>
          </cell>
          <cell r="S4153">
            <v>0</v>
          </cell>
          <cell r="T4153">
            <v>0</v>
          </cell>
          <cell r="U4153">
            <v>0</v>
          </cell>
          <cell r="V4153">
            <v>0</v>
          </cell>
          <cell r="W4153">
            <v>0</v>
          </cell>
          <cell r="X4153">
            <v>0</v>
          </cell>
          <cell r="Y4153">
            <v>0</v>
          </cell>
          <cell r="Z4153">
            <v>0</v>
          </cell>
        </row>
        <row r="4154">
          <cell r="N4154">
            <v>4201020100</v>
          </cell>
          <cell r="O4154">
            <v>0</v>
          </cell>
          <cell r="P4154">
            <v>0</v>
          </cell>
          <cell r="Q4154">
            <v>0</v>
          </cell>
          <cell r="R4154">
            <v>0</v>
          </cell>
          <cell r="S4154">
            <v>0</v>
          </cell>
          <cell r="T4154">
            <v>0</v>
          </cell>
          <cell r="U4154">
            <v>0</v>
          </cell>
          <cell r="V4154">
            <v>0</v>
          </cell>
          <cell r="W4154">
            <v>0</v>
          </cell>
          <cell r="X4154">
            <v>0</v>
          </cell>
          <cell r="Y4154">
            <v>0</v>
          </cell>
          <cell r="Z4154">
            <v>0</v>
          </cell>
        </row>
        <row r="4155">
          <cell r="N4155">
            <v>4201020100</v>
          </cell>
          <cell r="O4155">
            <v>0</v>
          </cell>
          <cell r="P4155">
            <v>0</v>
          </cell>
          <cell r="Q4155">
            <v>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  <cell r="W4155">
            <v>0</v>
          </cell>
          <cell r="X4155">
            <v>0</v>
          </cell>
          <cell r="Y4155">
            <v>0</v>
          </cell>
          <cell r="Z4155">
            <v>0</v>
          </cell>
        </row>
        <row r="4156">
          <cell r="N4156">
            <v>4201020100</v>
          </cell>
          <cell r="O4156">
            <v>616536.73</v>
          </cell>
          <cell r="P4156">
            <v>1150447.8399999999</v>
          </cell>
          <cell r="Q4156">
            <v>1560533.23</v>
          </cell>
          <cell r="R4156">
            <v>1560533.23</v>
          </cell>
          <cell r="S4156">
            <v>1560533.23</v>
          </cell>
          <cell r="T4156">
            <v>1560533.23</v>
          </cell>
          <cell r="U4156">
            <v>1560533.23</v>
          </cell>
          <cell r="V4156">
            <v>1560533.23</v>
          </cell>
          <cell r="W4156">
            <v>1560533.23</v>
          </cell>
          <cell r="X4156">
            <v>1560533.23</v>
          </cell>
          <cell r="Y4156">
            <v>1560533.23</v>
          </cell>
          <cell r="Z4156">
            <v>1560533.23</v>
          </cell>
        </row>
        <row r="4157">
          <cell r="N4157">
            <v>4201020100</v>
          </cell>
          <cell r="O4157">
            <v>0</v>
          </cell>
          <cell r="P4157">
            <v>0</v>
          </cell>
          <cell r="Q4157">
            <v>0</v>
          </cell>
          <cell r="R4157">
            <v>0</v>
          </cell>
          <cell r="S4157">
            <v>0</v>
          </cell>
          <cell r="T4157">
            <v>0</v>
          </cell>
          <cell r="U4157">
            <v>0</v>
          </cell>
          <cell r="V4157">
            <v>0</v>
          </cell>
          <cell r="W4157">
            <v>0</v>
          </cell>
          <cell r="X4157">
            <v>0</v>
          </cell>
          <cell r="Y4157">
            <v>0</v>
          </cell>
          <cell r="Z4157">
            <v>0</v>
          </cell>
        </row>
        <row r="4158">
          <cell r="N4158">
            <v>4201020200</v>
          </cell>
          <cell r="O4158">
            <v>1595542.6</v>
          </cell>
          <cell r="P4158">
            <v>2637104.31</v>
          </cell>
          <cell r="Q4158">
            <v>3745915.16</v>
          </cell>
          <cell r="R4158">
            <v>3745915.16</v>
          </cell>
          <cell r="S4158">
            <v>3745915.16</v>
          </cell>
          <cell r="T4158">
            <v>3745915.16</v>
          </cell>
          <cell r="U4158">
            <v>3745915.16</v>
          </cell>
          <cell r="V4158">
            <v>3745915.16</v>
          </cell>
          <cell r="W4158">
            <v>3745915.16</v>
          </cell>
          <cell r="X4158">
            <v>3745915.16</v>
          </cell>
          <cell r="Y4158">
            <v>3745915.16</v>
          </cell>
          <cell r="Z4158">
            <v>3745915.16</v>
          </cell>
        </row>
        <row r="4159">
          <cell r="N4159">
            <v>4201020200</v>
          </cell>
          <cell r="O4159">
            <v>0</v>
          </cell>
          <cell r="P4159">
            <v>0</v>
          </cell>
          <cell r="Q4159">
            <v>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  <cell r="W4159">
            <v>0</v>
          </cell>
          <cell r="X4159">
            <v>0</v>
          </cell>
          <cell r="Y4159">
            <v>0</v>
          </cell>
          <cell r="Z4159">
            <v>0</v>
          </cell>
        </row>
        <row r="4160">
          <cell r="N4160">
            <v>4201020200</v>
          </cell>
          <cell r="O4160">
            <v>0</v>
          </cell>
          <cell r="P4160">
            <v>0</v>
          </cell>
          <cell r="Q4160">
            <v>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  <cell r="W4160">
            <v>0</v>
          </cell>
          <cell r="X4160">
            <v>0</v>
          </cell>
          <cell r="Y4160">
            <v>0</v>
          </cell>
          <cell r="Z4160">
            <v>0</v>
          </cell>
        </row>
        <row r="4161">
          <cell r="N4161">
            <v>4201020200</v>
          </cell>
          <cell r="O4161">
            <v>0</v>
          </cell>
          <cell r="P4161">
            <v>0</v>
          </cell>
          <cell r="Q4161">
            <v>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  <cell r="W4161">
            <v>0</v>
          </cell>
          <cell r="X4161">
            <v>0</v>
          </cell>
          <cell r="Y4161">
            <v>0</v>
          </cell>
          <cell r="Z4161">
            <v>0</v>
          </cell>
        </row>
        <row r="4162">
          <cell r="N4162">
            <v>4201020200</v>
          </cell>
          <cell r="O4162">
            <v>0</v>
          </cell>
          <cell r="P4162">
            <v>0</v>
          </cell>
          <cell r="Q4162">
            <v>0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  <cell r="W4162">
            <v>0</v>
          </cell>
          <cell r="X4162">
            <v>0</v>
          </cell>
          <cell r="Y4162">
            <v>0</v>
          </cell>
          <cell r="Z4162">
            <v>0</v>
          </cell>
        </row>
        <row r="4163">
          <cell r="N4163">
            <v>4201020200</v>
          </cell>
          <cell r="O4163">
            <v>0</v>
          </cell>
          <cell r="P4163">
            <v>0</v>
          </cell>
          <cell r="Q4163">
            <v>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  <cell r="W4163">
            <v>0</v>
          </cell>
          <cell r="X4163">
            <v>0</v>
          </cell>
          <cell r="Y4163">
            <v>0</v>
          </cell>
          <cell r="Z4163">
            <v>0</v>
          </cell>
        </row>
        <row r="4164">
          <cell r="N4164">
            <v>4201020200</v>
          </cell>
          <cell r="O4164">
            <v>0</v>
          </cell>
          <cell r="P4164">
            <v>0</v>
          </cell>
          <cell r="Q4164">
            <v>0</v>
          </cell>
          <cell r="R4164">
            <v>0</v>
          </cell>
          <cell r="S4164">
            <v>0</v>
          </cell>
          <cell r="T4164">
            <v>0</v>
          </cell>
          <cell r="U4164">
            <v>0</v>
          </cell>
          <cell r="V4164">
            <v>0</v>
          </cell>
          <cell r="W4164">
            <v>0</v>
          </cell>
          <cell r="X4164">
            <v>0</v>
          </cell>
          <cell r="Y4164">
            <v>0</v>
          </cell>
          <cell r="Z4164">
            <v>0</v>
          </cell>
        </row>
        <row r="4165">
          <cell r="N4165">
            <v>4201020200</v>
          </cell>
          <cell r="O4165">
            <v>0</v>
          </cell>
          <cell r="P4165">
            <v>0</v>
          </cell>
          <cell r="Q4165">
            <v>0</v>
          </cell>
          <cell r="R4165">
            <v>0</v>
          </cell>
          <cell r="S4165">
            <v>0</v>
          </cell>
          <cell r="T4165">
            <v>0</v>
          </cell>
          <cell r="U4165">
            <v>0</v>
          </cell>
          <cell r="V4165">
            <v>0</v>
          </cell>
          <cell r="W4165">
            <v>0</v>
          </cell>
          <cell r="X4165">
            <v>0</v>
          </cell>
          <cell r="Y4165">
            <v>0</v>
          </cell>
          <cell r="Z4165">
            <v>0</v>
          </cell>
        </row>
        <row r="4166">
          <cell r="N4166">
            <v>4201020200</v>
          </cell>
          <cell r="O4166">
            <v>0</v>
          </cell>
          <cell r="P4166">
            <v>0</v>
          </cell>
          <cell r="Q4166">
            <v>0</v>
          </cell>
          <cell r="R4166">
            <v>0</v>
          </cell>
          <cell r="S4166">
            <v>0</v>
          </cell>
          <cell r="T4166">
            <v>0</v>
          </cell>
          <cell r="U4166">
            <v>0</v>
          </cell>
          <cell r="V4166">
            <v>0</v>
          </cell>
          <cell r="W4166">
            <v>0</v>
          </cell>
          <cell r="X4166">
            <v>0</v>
          </cell>
          <cell r="Y4166">
            <v>0</v>
          </cell>
          <cell r="Z4166">
            <v>0</v>
          </cell>
        </row>
        <row r="4167">
          <cell r="N4167">
            <v>4201020200</v>
          </cell>
          <cell r="O4167">
            <v>0</v>
          </cell>
          <cell r="P4167">
            <v>0</v>
          </cell>
          <cell r="Q4167">
            <v>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0</v>
          </cell>
          <cell r="Z4167">
            <v>0</v>
          </cell>
        </row>
        <row r="4168">
          <cell r="N4168">
            <v>4201020200</v>
          </cell>
          <cell r="O4168">
            <v>0</v>
          </cell>
          <cell r="P4168">
            <v>0</v>
          </cell>
          <cell r="Q4168">
            <v>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  <cell r="W4168">
            <v>0</v>
          </cell>
          <cell r="X4168">
            <v>0</v>
          </cell>
          <cell r="Y4168">
            <v>0</v>
          </cell>
          <cell r="Z4168">
            <v>0</v>
          </cell>
        </row>
        <row r="4169">
          <cell r="N4169">
            <v>4201020200</v>
          </cell>
          <cell r="O4169">
            <v>0</v>
          </cell>
          <cell r="P4169">
            <v>0</v>
          </cell>
          <cell r="Q4169">
            <v>0</v>
          </cell>
          <cell r="R4169">
            <v>0</v>
          </cell>
          <cell r="S4169">
            <v>0</v>
          </cell>
          <cell r="T4169">
            <v>0</v>
          </cell>
          <cell r="U4169">
            <v>0</v>
          </cell>
          <cell r="V4169">
            <v>0</v>
          </cell>
          <cell r="W4169">
            <v>0</v>
          </cell>
          <cell r="X4169">
            <v>0</v>
          </cell>
          <cell r="Y4169">
            <v>0</v>
          </cell>
          <cell r="Z4169">
            <v>0</v>
          </cell>
        </row>
        <row r="4170">
          <cell r="N4170">
            <v>4201020200</v>
          </cell>
          <cell r="O4170">
            <v>0</v>
          </cell>
          <cell r="P4170">
            <v>0</v>
          </cell>
          <cell r="Q4170">
            <v>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  <cell r="W4170">
            <v>0</v>
          </cell>
          <cell r="X4170">
            <v>0</v>
          </cell>
          <cell r="Y4170">
            <v>0</v>
          </cell>
          <cell r="Z4170">
            <v>0</v>
          </cell>
        </row>
        <row r="4171">
          <cell r="N4171">
            <v>4201020200</v>
          </cell>
          <cell r="O4171">
            <v>0</v>
          </cell>
          <cell r="P4171">
            <v>0</v>
          </cell>
          <cell r="Q4171">
            <v>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  <cell r="W4171">
            <v>0</v>
          </cell>
          <cell r="X4171">
            <v>0</v>
          </cell>
          <cell r="Y4171">
            <v>0</v>
          </cell>
          <cell r="Z4171">
            <v>0</v>
          </cell>
        </row>
        <row r="4172">
          <cell r="N4172">
            <v>4201020200</v>
          </cell>
          <cell r="O4172">
            <v>0</v>
          </cell>
          <cell r="P4172">
            <v>0</v>
          </cell>
          <cell r="Q4172">
            <v>0</v>
          </cell>
          <cell r="R4172">
            <v>0</v>
          </cell>
          <cell r="S4172">
            <v>0</v>
          </cell>
          <cell r="T4172">
            <v>0</v>
          </cell>
          <cell r="U4172">
            <v>0</v>
          </cell>
          <cell r="V4172">
            <v>0</v>
          </cell>
          <cell r="W4172">
            <v>0</v>
          </cell>
          <cell r="X4172">
            <v>0</v>
          </cell>
          <cell r="Y4172">
            <v>0</v>
          </cell>
          <cell r="Z4172">
            <v>0</v>
          </cell>
        </row>
        <row r="4173">
          <cell r="N4173">
            <v>4201020200</v>
          </cell>
          <cell r="O4173">
            <v>0</v>
          </cell>
          <cell r="P4173">
            <v>0</v>
          </cell>
          <cell r="Q4173">
            <v>0</v>
          </cell>
          <cell r="R4173">
            <v>0</v>
          </cell>
          <cell r="S4173">
            <v>0</v>
          </cell>
          <cell r="T4173">
            <v>0</v>
          </cell>
          <cell r="U4173">
            <v>0</v>
          </cell>
          <cell r="V4173">
            <v>0</v>
          </cell>
          <cell r="W4173">
            <v>0</v>
          </cell>
          <cell r="X4173">
            <v>0</v>
          </cell>
          <cell r="Y4173">
            <v>0</v>
          </cell>
          <cell r="Z4173">
            <v>0</v>
          </cell>
        </row>
        <row r="4174">
          <cell r="N4174">
            <v>4201020200</v>
          </cell>
          <cell r="O4174">
            <v>0</v>
          </cell>
          <cell r="P4174">
            <v>0</v>
          </cell>
          <cell r="Q4174">
            <v>0</v>
          </cell>
          <cell r="R4174">
            <v>0</v>
          </cell>
          <cell r="S4174">
            <v>0</v>
          </cell>
          <cell r="T4174">
            <v>0</v>
          </cell>
          <cell r="U4174">
            <v>0</v>
          </cell>
          <cell r="V4174">
            <v>0</v>
          </cell>
          <cell r="W4174">
            <v>0</v>
          </cell>
          <cell r="X4174">
            <v>0</v>
          </cell>
          <cell r="Y4174">
            <v>0</v>
          </cell>
          <cell r="Z4174">
            <v>0</v>
          </cell>
        </row>
        <row r="4175">
          <cell r="N4175">
            <v>4201020200</v>
          </cell>
          <cell r="O4175">
            <v>0</v>
          </cell>
          <cell r="P4175">
            <v>0</v>
          </cell>
          <cell r="Q4175">
            <v>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  <cell r="W4175">
            <v>0</v>
          </cell>
          <cell r="X4175">
            <v>0</v>
          </cell>
          <cell r="Y4175">
            <v>0</v>
          </cell>
          <cell r="Z4175">
            <v>0</v>
          </cell>
        </row>
        <row r="4176">
          <cell r="N4176">
            <v>4201020200</v>
          </cell>
          <cell r="O4176">
            <v>0</v>
          </cell>
          <cell r="P4176">
            <v>0</v>
          </cell>
          <cell r="Q4176">
            <v>0</v>
          </cell>
          <cell r="R4176">
            <v>0</v>
          </cell>
          <cell r="S4176">
            <v>0</v>
          </cell>
          <cell r="T4176">
            <v>0</v>
          </cell>
          <cell r="U4176">
            <v>0</v>
          </cell>
          <cell r="V4176">
            <v>0</v>
          </cell>
          <cell r="W4176">
            <v>0</v>
          </cell>
          <cell r="X4176">
            <v>0</v>
          </cell>
          <cell r="Y4176">
            <v>0</v>
          </cell>
          <cell r="Z4176">
            <v>0</v>
          </cell>
        </row>
        <row r="4177">
          <cell r="N4177">
            <v>4201020200</v>
          </cell>
          <cell r="O4177">
            <v>0</v>
          </cell>
          <cell r="P4177">
            <v>0</v>
          </cell>
          <cell r="Q4177">
            <v>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  <cell r="W4177">
            <v>0</v>
          </cell>
          <cell r="X4177">
            <v>0</v>
          </cell>
          <cell r="Y4177">
            <v>0</v>
          </cell>
          <cell r="Z4177">
            <v>0</v>
          </cell>
        </row>
        <row r="4178">
          <cell r="N4178">
            <v>4201020200</v>
          </cell>
          <cell r="O4178">
            <v>0</v>
          </cell>
          <cell r="P4178">
            <v>0</v>
          </cell>
          <cell r="Q4178">
            <v>0</v>
          </cell>
          <cell r="R4178">
            <v>0</v>
          </cell>
          <cell r="S4178">
            <v>0</v>
          </cell>
          <cell r="T4178">
            <v>0</v>
          </cell>
          <cell r="U4178">
            <v>0</v>
          </cell>
          <cell r="V4178">
            <v>0</v>
          </cell>
          <cell r="W4178">
            <v>0</v>
          </cell>
          <cell r="X4178">
            <v>0</v>
          </cell>
          <cell r="Y4178">
            <v>0</v>
          </cell>
          <cell r="Z4178">
            <v>0</v>
          </cell>
        </row>
        <row r="4179">
          <cell r="N4179">
            <v>4201020200</v>
          </cell>
          <cell r="O4179">
            <v>0</v>
          </cell>
          <cell r="P4179">
            <v>0</v>
          </cell>
          <cell r="Q4179">
            <v>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  <cell r="W4179">
            <v>0</v>
          </cell>
          <cell r="X4179">
            <v>0</v>
          </cell>
          <cell r="Y4179">
            <v>0</v>
          </cell>
          <cell r="Z4179">
            <v>0</v>
          </cell>
        </row>
        <row r="4180">
          <cell r="N4180">
            <v>4201020200</v>
          </cell>
          <cell r="O4180">
            <v>0</v>
          </cell>
          <cell r="P4180">
            <v>0</v>
          </cell>
          <cell r="Q4180">
            <v>0</v>
          </cell>
          <cell r="R4180">
            <v>0</v>
          </cell>
          <cell r="S4180">
            <v>0</v>
          </cell>
          <cell r="T4180">
            <v>0</v>
          </cell>
          <cell r="U4180">
            <v>0</v>
          </cell>
          <cell r="V4180">
            <v>0</v>
          </cell>
          <cell r="W4180">
            <v>0</v>
          </cell>
          <cell r="X4180">
            <v>0</v>
          </cell>
          <cell r="Y4180">
            <v>0</v>
          </cell>
          <cell r="Z4180">
            <v>0</v>
          </cell>
        </row>
        <row r="4181">
          <cell r="N4181">
            <v>420102020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  <cell r="W4181">
            <v>0</v>
          </cell>
          <cell r="X4181">
            <v>0</v>
          </cell>
          <cell r="Y4181">
            <v>0</v>
          </cell>
          <cell r="Z4181">
            <v>0</v>
          </cell>
        </row>
        <row r="4182">
          <cell r="N4182">
            <v>4201020200</v>
          </cell>
          <cell r="O4182">
            <v>0</v>
          </cell>
          <cell r="P4182">
            <v>0</v>
          </cell>
          <cell r="Q4182">
            <v>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  <cell r="W4182">
            <v>0</v>
          </cell>
          <cell r="X4182">
            <v>0</v>
          </cell>
          <cell r="Y4182">
            <v>0</v>
          </cell>
          <cell r="Z4182">
            <v>0</v>
          </cell>
        </row>
        <row r="4183">
          <cell r="N4183">
            <v>4201020200</v>
          </cell>
          <cell r="O4183">
            <v>0</v>
          </cell>
          <cell r="P4183">
            <v>0</v>
          </cell>
          <cell r="Q4183">
            <v>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  <cell r="W4183">
            <v>0</v>
          </cell>
          <cell r="X4183">
            <v>0</v>
          </cell>
          <cell r="Y4183">
            <v>0</v>
          </cell>
          <cell r="Z4183">
            <v>0</v>
          </cell>
        </row>
        <row r="4184">
          <cell r="N4184">
            <v>4201020200</v>
          </cell>
          <cell r="O4184">
            <v>0</v>
          </cell>
          <cell r="P4184">
            <v>0</v>
          </cell>
          <cell r="Q4184">
            <v>0</v>
          </cell>
          <cell r="R4184">
            <v>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  <cell r="W4184">
            <v>0</v>
          </cell>
          <cell r="X4184">
            <v>0</v>
          </cell>
          <cell r="Y4184">
            <v>0</v>
          </cell>
          <cell r="Z4184">
            <v>0</v>
          </cell>
        </row>
        <row r="4185">
          <cell r="N4185">
            <v>4201020200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</row>
        <row r="4186">
          <cell r="N4186">
            <v>4201020200</v>
          </cell>
          <cell r="O4186">
            <v>0</v>
          </cell>
          <cell r="P4186">
            <v>0</v>
          </cell>
          <cell r="Q4186">
            <v>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  <cell r="W4186">
            <v>0</v>
          </cell>
          <cell r="X4186">
            <v>0</v>
          </cell>
          <cell r="Y4186">
            <v>0</v>
          </cell>
          <cell r="Z4186">
            <v>0</v>
          </cell>
        </row>
        <row r="4187">
          <cell r="N4187">
            <v>4201020200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0</v>
          </cell>
          <cell r="Z4187">
            <v>0</v>
          </cell>
        </row>
        <row r="4188">
          <cell r="N4188">
            <v>4201020200</v>
          </cell>
          <cell r="O4188">
            <v>0</v>
          </cell>
          <cell r="P4188">
            <v>0</v>
          </cell>
          <cell r="Q4188">
            <v>0</v>
          </cell>
          <cell r="R4188">
            <v>0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  <cell r="W4188">
            <v>0</v>
          </cell>
          <cell r="X4188">
            <v>0</v>
          </cell>
          <cell r="Y4188">
            <v>0</v>
          </cell>
          <cell r="Z4188">
            <v>0</v>
          </cell>
        </row>
        <row r="4189">
          <cell r="N4189">
            <v>4201020200</v>
          </cell>
          <cell r="O4189">
            <v>0</v>
          </cell>
          <cell r="P4189">
            <v>0</v>
          </cell>
          <cell r="Q4189">
            <v>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  <cell r="W4189">
            <v>0</v>
          </cell>
          <cell r="X4189">
            <v>0</v>
          </cell>
          <cell r="Y4189">
            <v>0</v>
          </cell>
          <cell r="Z4189">
            <v>0</v>
          </cell>
        </row>
        <row r="4190">
          <cell r="N4190">
            <v>4201020200</v>
          </cell>
          <cell r="O4190">
            <v>0</v>
          </cell>
          <cell r="P4190">
            <v>0</v>
          </cell>
          <cell r="Q4190">
            <v>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  <cell r="W4190">
            <v>0</v>
          </cell>
          <cell r="X4190">
            <v>0</v>
          </cell>
          <cell r="Y4190">
            <v>0</v>
          </cell>
          <cell r="Z4190">
            <v>0</v>
          </cell>
        </row>
        <row r="4191">
          <cell r="N4191">
            <v>4201020200</v>
          </cell>
          <cell r="O4191">
            <v>0</v>
          </cell>
          <cell r="P4191">
            <v>0</v>
          </cell>
          <cell r="Q4191">
            <v>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  <cell r="W4191">
            <v>0</v>
          </cell>
          <cell r="X4191">
            <v>0</v>
          </cell>
          <cell r="Y4191">
            <v>0</v>
          </cell>
          <cell r="Z4191">
            <v>0</v>
          </cell>
        </row>
        <row r="4192">
          <cell r="N4192">
            <v>4201020200</v>
          </cell>
          <cell r="O4192">
            <v>0</v>
          </cell>
          <cell r="P4192">
            <v>0</v>
          </cell>
          <cell r="Q4192">
            <v>0</v>
          </cell>
          <cell r="R4192">
            <v>0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  <cell r="W4192">
            <v>0</v>
          </cell>
          <cell r="X4192">
            <v>0</v>
          </cell>
          <cell r="Y4192">
            <v>0</v>
          </cell>
          <cell r="Z4192">
            <v>0</v>
          </cell>
        </row>
        <row r="4193">
          <cell r="N4193">
            <v>4201020200</v>
          </cell>
          <cell r="O4193">
            <v>0</v>
          </cell>
          <cell r="P4193">
            <v>0</v>
          </cell>
          <cell r="Q4193">
            <v>0</v>
          </cell>
          <cell r="R4193">
            <v>0</v>
          </cell>
          <cell r="S4193">
            <v>0</v>
          </cell>
          <cell r="T4193">
            <v>0</v>
          </cell>
          <cell r="U4193">
            <v>0</v>
          </cell>
          <cell r="V4193">
            <v>0</v>
          </cell>
          <cell r="W4193">
            <v>0</v>
          </cell>
          <cell r="X4193">
            <v>0</v>
          </cell>
          <cell r="Y4193">
            <v>0</v>
          </cell>
          <cell r="Z4193">
            <v>0</v>
          </cell>
        </row>
        <row r="4194">
          <cell r="N4194">
            <v>4201020200</v>
          </cell>
          <cell r="O4194">
            <v>0</v>
          </cell>
          <cell r="P4194">
            <v>0</v>
          </cell>
          <cell r="Q4194">
            <v>0</v>
          </cell>
          <cell r="R4194">
            <v>0</v>
          </cell>
          <cell r="S4194">
            <v>0</v>
          </cell>
          <cell r="T4194">
            <v>0</v>
          </cell>
          <cell r="U4194">
            <v>0</v>
          </cell>
          <cell r="V4194">
            <v>0</v>
          </cell>
          <cell r="W4194">
            <v>0</v>
          </cell>
          <cell r="X4194">
            <v>0</v>
          </cell>
          <cell r="Y4194">
            <v>0</v>
          </cell>
          <cell r="Z4194">
            <v>0</v>
          </cell>
        </row>
        <row r="4195">
          <cell r="N4195">
            <v>4201020200</v>
          </cell>
          <cell r="O4195">
            <v>0</v>
          </cell>
          <cell r="P4195">
            <v>0</v>
          </cell>
          <cell r="Q4195">
            <v>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  <cell r="W4195">
            <v>0</v>
          </cell>
          <cell r="X4195">
            <v>0</v>
          </cell>
          <cell r="Y4195">
            <v>0</v>
          </cell>
          <cell r="Z4195">
            <v>0</v>
          </cell>
        </row>
        <row r="4196">
          <cell r="N4196">
            <v>4201020200</v>
          </cell>
          <cell r="O4196">
            <v>0</v>
          </cell>
          <cell r="P4196">
            <v>0</v>
          </cell>
          <cell r="Q4196">
            <v>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  <cell r="W4196">
            <v>0</v>
          </cell>
          <cell r="X4196">
            <v>0</v>
          </cell>
          <cell r="Y4196">
            <v>0</v>
          </cell>
          <cell r="Z4196">
            <v>0</v>
          </cell>
        </row>
        <row r="4197">
          <cell r="N4197">
            <v>4201020200</v>
          </cell>
          <cell r="O4197">
            <v>0</v>
          </cell>
          <cell r="P4197">
            <v>0</v>
          </cell>
          <cell r="Q4197">
            <v>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  <cell r="W4197">
            <v>0</v>
          </cell>
          <cell r="X4197">
            <v>0</v>
          </cell>
          <cell r="Y4197">
            <v>0</v>
          </cell>
          <cell r="Z4197">
            <v>0</v>
          </cell>
        </row>
        <row r="4198">
          <cell r="N4198">
            <v>4201020200</v>
          </cell>
          <cell r="O4198">
            <v>0</v>
          </cell>
          <cell r="P4198">
            <v>0</v>
          </cell>
          <cell r="Q4198">
            <v>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  <cell r="W4198">
            <v>0</v>
          </cell>
          <cell r="X4198">
            <v>0</v>
          </cell>
          <cell r="Y4198">
            <v>0</v>
          </cell>
          <cell r="Z4198">
            <v>0</v>
          </cell>
        </row>
        <row r="4199">
          <cell r="N4199">
            <v>4201020200</v>
          </cell>
          <cell r="O4199">
            <v>0</v>
          </cell>
          <cell r="P4199">
            <v>0</v>
          </cell>
          <cell r="Q4199">
            <v>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  <cell r="W4199">
            <v>0</v>
          </cell>
          <cell r="X4199">
            <v>0</v>
          </cell>
          <cell r="Y4199">
            <v>0</v>
          </cell>
          <cell r="Z4199">
            <v>0</v>
          </cell>
        </row>
        <row r="4200">
          <cell r="N4200">
            <v>4201020200</v>
          </cell>
          <cell r="O4200">
            <v>0</v>
          </cell>
          <cell r="P4200">
            <v>0</v>
          </cell>
          <cell r="Q4200">
            <v>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  <cell r="W4200">
            <v>0</v>
          </cell>
          <cell r="X4200">
            <v>0</v>
          </cell>
          <cell r="Y4200">
            <v>0</v>
          </cell>
          <cell r="Z4200">
            <v>0</v>
          </cell>
        </row>
        <row r="4201">
          <cell r="N4201">
            <v>4201020200</v>
          </cell>
          <cell r="O4201">
            <v>0</v>
          </cell>
          <cell r="P4201">
            <v>0</v>
          </cell>
          <cell r="Q4201">
            <v>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  <cell r="W4201">
            <v>0</v>
          </cell>
          <cell r="X4201">
            <v>0</v>
          </cell>
          <cell r="Y4201">
            <v>0</v>
          </cell>
          <cell r="Z4201">
            <v>0</v>
          </cell>
        </row>
        <row r="4202">
          <cell r="N4202">
            <v>420102020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  <cell r="W4202">
            <v>0</v>
          </cell>
          <cell r="X4202">
            <v>0</v>
          </cell>
          <cell r="Y4202">
            <v>0</v>
          </cell>
          <cell r="Z4202">
            <v>0</v>
          </cell>
        </row>
        <row r="4203">
          <cell r="N4203">
            <v>4201020200</v>
          </cell>
          <cell r="O4203">
            <v>0</v>
          </cell>
          <cell r="P4203">
            <v>0</v>
          </cell>
          <cell r="Q4203">
            <v>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  <cell r="W4203">
            <v>0</v>
          </cell>
          <cell r="X4203">
            <v>0</v>
          </cell>
          <cell r="Y4203">
            <v>0</v>
          </cell>
          <cell r="Z4203">
            <v>0</v>
          </cell>
        </row>
        <row r="4204">
          <cell r="N4204">
            <v>4201020200</v>
          </cell>
          <cell r="O4204">
            <v>0</v>
          </cell>
          <cell r="P4204">
            <v>0</v>
          </cell>
          <cell r="Q4204">
            <v>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0</v>
          </cell>
          <cell r="Y4204">
            <v>0</v>
          </cell>
          <cell r="Z4204">
            <v>0</v>
          </cell>
        </row>
        <row r="4205">
          <cell r="N4205">
            <v>4201020200</v>
          </cell>
          <cell r="O4205">
            <v>0</v>
          </cell>
          <cell r="P4205">
            <v>0</v>
          </cell>
          <cell r="Q4205">
            <v>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  <cell r="W4205">
            <v>0</v>
          </cell>
          <cell r="X4205">
            <v>0</v>
          </cell>
          <cell r="Y4205">
            <v>0</v>
          </cell>
          <cell r="Z4205">
            <v>0</v>
          </cell>
        </row>
        <row r="4206">
          <cell r="N4206">
            <v>4201020200</v>
          </cell>
          <cell r="O4206">
            <v>0</v>
          </cell>
          <cell r="P4206">
            <v>0</v>
          </cell>
          <cell r="Q4206">
            <v>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  <cell r="W4206">
            <v>0</v>
          </cell>
          <cell r="X4206">
            <v>0</v>
          </cell>
          <cell r="Y4206">
            <v>0</v>
          </cell>
          <cell r="Z4206">
            <v>0</v>
          </cell>
        </row>
        <row r="4207">
          <cell r="N4207">
            <v>4201020200</v>
          </cell>
          <cell r="O4207">
            <v>0</v>
          </cell>
          <cell r="P4207">
            <v>0</v>
          </cell>
          <cell r="Q4207">
            <v>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  <cell r="W4207">
            <v>0</v>
          </cell>
          <cell r="X4207">
            <v>0</v>
          </cell>
          <cell r="Y4207">
            <v>0</v>
          </cell>
          <cell r="Z4207">
            <v>0</v>
          </cell>
        </row>
        <row r="4208">
          <cell r="N4208">
            <v>420102020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  <cell r="W4208">
            <v>0</v>
          </cell>
          <cell r="X4208">
            <v>0</v>
          </cell>
          <cell r="Y4208">
            <v>0</v>
          </cell>
          <cell r="Z4208">
            <v>0</v>
          </cell>
        </row>
        <row r="4209">
          <cell r="N4209">
            <v>4201020200</v>
          </cell>
          <cell r="O4209">
            <v>0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</row>
        <row r="4210">
          <cell r="N4210">
            <v>420102020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0</v>
          </cell>
          <cell r="Y4210">
            <v>0</v>
          </cell>
          <cell r="Z4210">
            <v>0</v>
          </cell>
        </row>
        <row r="4211">
          <cell r="N4211">
            <v>4201020200</v>
          </cell>
          <cell r="O4211">
            <v>0</v>
          </cell>
          <cell r="P4211">
            <v>0</v>
          </cell>
          <cell r="Q4211">
            <v>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  <cell r="W4211">
            <v>0</v>
          </cell>
          <cell r="X4211">
            <v>0</v>
          </cell>
          <cell r="Y4211">
            <v>0</v>
          </cell>
          <cell r="Z4211">
            <v>0</v>
          </cell>
        </row>
        <row r="4212">
          <cell r="N4212">
            <v>420102020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0</v>
          </cell>
        </row>
        <row r="4213">
          <cell r="N4213">
            <v>4201020200</v>
          </cell>
          <cell r="O4213">
            <v>0</v>
          </cell>
          <cell r="P4213">
            <v>0</v>
          </cell>
          <cell r="Q4213">
            <v>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  <cell r="W4213">
            <v>0</v>
          </cell>
          <cell r="X4213">
            <v>0</v>
          </cell>
          <cell r="Y4213">
            <v>0</v>
          </cell>
          <cell r="Z4213">
            <v>0</v>
          </cell>
        </row>
        <row r="4214">
          <cell r="N4214">
            <v>420102020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</row>
        <row r="4215">
          <cell r="N4215">
            <v>4201020200</v>
          </cell>
          <cell r="O4215">
            <v>0</v>
          </cell>
          <cell r="P4215">
            <v>0</v>
          </cell>
          <cell r="Q4215">
            <v>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  <cell r="W4215">
            <v>0</v>
          </cell>
          <cell r="X4215">
            <v>0</v>
          </cell>
          <cell r="Y4215">
            <v>0</v>
          </cell>
          <cell r="Z4215">
            <v>0</v>
          </cell>
        </row>
        <row r="4216">
          <cell r="N4216">
            <v>420102020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</row>
        <row r="4217">
          <cell r="N4217">
            <v>4201020200</v>
          </cell>
          <cell r="O4217">
            <v>0</v>
          </cell>
          <cell r="P4217">
            <v>0</v>
          </cell>
          <cell r="Q4217">
            <v>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  <cell r="W4217">
            <v>0</v>
          </cell>
          <cell r="X4217">
            <v>0</v>
          </cell>
          <cell r="Y4217">
            <v>0</v>
          </cell>
          <cell r="Z4217">
            <v>0</v>
          </cell>
        </row>
        <row r="4218">
          <cell r="N4218">
            <v>4201020200</v>
          </cell>
          <cell r="O4218">
            <v>0</v>
          </cell>
          <cell r="P4218">
            <v>0</v>
          </cell>
          <cell r="Q4218">
            <v>0</v>
          </cell>
          <cell r="R4218">
            <v>0</v>
          </cell>
          <cell r="S4218">
            <v>0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  <cell r="X4218">
            <v>0</v>
          </cell>
          <cell r="Y4218">
            <v>0</v>
          </cell>
          <cell r="Z4218">
            <v>0</v>
          </cell>
        </row>
        <row r="4219">
          <cell r="N4219">
            <v>4201020200</v>
          </cell>
          <cell r="O4219">
            <v>0</v>
          </cell>
          <cell r="P4219">
            <v>0</v>
          </cell>
          <cell r="Q4219">
            <v>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  <cell r="W4219">
            <v>0</v>
          </cell>
          <cell r="X4219">
            <v>0</v>
          </cell>
          <cell r="Y4219">
            <v>0</v>
          </cell>
          <cell r="Z4219">
            <v>0</v>
          </cell>
        </row>
        <row r="4220">
          <cell r="N4220">
            <v>4201020200</v>
          </cell>
          <cell r="O4220">
            <v>0</v>
          </cell>
          <cell r="P4220">
            <v>0</v>
          </cell>
          <cell r="Q4220">
            <v>0</v>
          </cell>
          <cell r="R4220">
            <v>0</v>
          </cell>
          <cell r="S4220">
            <v>0</v>
          </cell>
          <cell r="T4220">
            <v>0</v>
          </cell>
          <cell r="U4220">
            <v>0</v>
          </cell>
          <cell r="V4220">
            <v>0</v>
          </cell>
          <cell r="W4220">
            <v>0</v>
          </cell>
          <cell r="X4220">
            <v>0</v>
          </cell>
          <cell r="Y4220">
            <v>0</v>
          </cell>
          <cell r="Z4220">
            <v>0</v>
          </cell>
        </row>
        <row r="4221">
          <cell r="N4221">
            <v>4201020200</v>
          </cell>
          <cell r="O4221">
            <v>0</v>
          </cell>
          <cell r="P4221">
            <v>0</v>
          </cell>
          <cell r="Q4221">
            <v>0</v>
          </cell>
          <cell r="R4221">
            <v>0</v>
          </cell>
          <cell r="S4221">
            <v>0</v>
          </cell>
          <cell r="T4221">
            <v>0</v>
          </cell>
          <cell r="U4221">
            <v>0</v>
          </cell>
          <cell r="V4221">
            <v>0</v>
          </cell>
          <cell r="W4221">
            <v>0</v>
          </cell>
          <cell r="X4221">
            <v>0</v>
          </cell>
          <cell r="Y4221">
            <v>0</v>
          </cell>
          <cell r="Z4221">
            <v>0</v>
          </cell>
        </row>
        <row r="4222">
          <cell r="N4222">
            <v>4201020200</v>
          </cell>
          <cell r="O4222">
            <v>0</v>
          </cell>
          <cell r="P4222">
            <v>0</v>
          </cell>
          <cell r="Q4222">
            <v>0</v>
          </cell>
          <cell r="R4222">
            <v>0</v>
          </cell>
          <cell r="S4222">
            <v>0</v>
          </cell>
          <cell r="T4222">
            <v>0</v>
          </cell>
          <cell r="U4222">
            <v>0</v>
          </cell>
          <cell r="V4222">
            <v>0</v>
          </cell>
          <cell r="W4222">
            <v>0</v>
          </cell>
          <cell r="X4222">
            <v>0</v>
          </cell>
          <cell r="Y4222">
            <v>0</v>
          </cell>
          <cell r="Z4222">
            <v>0</v>
          </cell>
        </row>
        <row r="4223">
          <cell r="N4223">
            <v>4201020200</v>
          </cell>
          <cell r="O4223">
            <v>0</v>
          </cell>
          <cell r="P4223">
            <v>0</v>
          </cell>
          <cell r="Q4223">
            <v>0</v>
          </cell>
          <cell r="R4223">
            <v>0</v>
          </cell>
          <cell r="S4223">
            <v>0</v>
          </cell>
          <cell r="T4223">
            <v>0</v>
          </cell>
          <cell r="U4223">
            <v>0</v>
          </cell>
          <cell r="V4223">
            <v>0</v>
          </cell>
          <cell r="W4223">
            <v>0</v>
          </cell>
          <cell r="X4223">
            <v>0</v>
          </cell>
          <cell r="Y4223">
            <v>0</v>
          </cell>
          <cell r="Z4223">
            <v>0</v>
          </cell>
        </row>
        <row r="4224">
          <cell r="N4224">
            <v>4201020200</v>
          </cell>
          <cell r="O4224">
            <v>0</v>
          </cell>
          <cell r="P4224">
            <v>0</v>
          </cell>
          <cell r="Q4224">
            <v>0</v>
          </cell>
          <cell r="R4224">
            <v>0</v>
          </cell>
          <cell r="S4224">
            <v>0</v>
          </cell>
          <cell r="T4224">
            <v>0</v>
          </cell>
          <cell r="U4224">
            <v>0</v>
          </cell>
          <cell r="V4224">
            <v>0</v>
          </cell>
          <cell r="W4224">
            <v>0</v>
          </cell>
          <cell r="X4224">
            <v>0</v>
          </cell>
          <cell r="Y4224">
            <v>0</v>
          </cell>
          <cell r="Z4224">
            <v>0</v>
          </cell>
        </row>
        <row r="4225">
          <cell r="N4225">
            <v>4201020200</v>
          </cell>
          <cell r="O4225">
            <v>0</v>
          </cell>
          <cell r="P4225">
            <v>0</v>
          </cell>
          <cell r="Q4225">
            <v>0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  <cell r="W4225">
            <v>0</v>
          </cell>
          <cell r="X4225">
            <v>0</v>
          </cell>
          <cell r="Y4225">
            <v>0</v>
          </cell>
          <cell r="Z4225">
            <v>0</v>
          </cell>
        </row>
        <row r="4226">
          <cell r="N4226">
            <v>4201020200</v>
          </cell>
          <cell r="O4226">
            <v>0</v>
          </cell>
          <cell r="P4226">
            <v>0</v>
          </cell>
          <cell r="Q4226">
            <v>0</v>
          </cell>
          <cell r="R4226">
            <v>0</v>
          </cell>
          <cell r="S4226">
            <v>0</v>
          </cell>
          <cell r="T4226">
            <v>0</v>
          </cell>
          <cell r="U4226">
            <v>0</v>
          </cell>
          <cell r="V4226">
            <v>0</v>
          </cell>
          <cell r="W4226">
            <v>0</v>
          </cell>
          <cell r="X4226">
            <v>0</v>
          </cell>
          <cell r="Y4226">
            <v>0</v>
          </cell>
          <cell r="Z4226">
            <v>0</v>
          </cell>
        </row>
        <row r="4227">
          <cell r="N4227">
            <v>4201020200</v>
          </cell>
          <cell r="O4227">
            <v>0</v>
          </cell>
          <cell r="P4227">
            <v>0</v>
          </cell>
          <cell r="Q4227">
            <v>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  <cell r="W4227">
            <v>0</v>
          </cell>
          <cell r="X4227">
            <v>0</v>
          </cell>
          <cell r="Y4227">
            <v>0</v>
          </cell>
          <cell r="Z4227">
            <v>0</v>
          </cell>
        </row>
        <row r="4228">
          <cell r="N4228">
            <v>4201020200</v>
          </cell>
          <cell r="O4228">
            <v>0</v>
          </cell>
          <cell r="P4228">
            <v>0</v>
          </cell>
          <cell r="Q4228">
            <v>0</v>
          </cell>
          <cell r="R4228">
            <v>0</v>
          </cell>
          <cell r="S4228">
            <v>0</v>
          </cell>
          <cell r="T4228">
            <v>0</v>
          </cell>
          <cell r="U4228">
            <v>0</v>
          </cell>
          <cell r="V4228">
            <v>0</v>
          </cell>
          <cell r="W4228">
            <v>0</v>
          </cell>
          <cell r="X4228">
            <v>0</v>
          </cell>
          <cell r="Y4228">
            <v>0</v>
          </cell>
          <cell r="Z4228">
            <v>0</v>
          </cell>
        </row>
        <row r="4229">
          <cell r="N4229">
            <v>4201020200</v>
          </cell>
          <cell r="O4229">
            <v>0</v>
          </cell>
          <cell r="P4229">
            <v>0</v>
          </cell>
          <cell r="Q4229">
            <v>0</v>
          </cell>
          <cell r="R4229">
            <v>0</v>
          </cell>
          <cell r="S4229">
            <v>0</v>
          </cell>
          <cell r="T4229">
            <v>0</v>
          </cell>
          <cell r="U4229">
            <v>0</v>
          </cell>
          <cell r="V4229">
            <v>0</v>
          </cell>
          <cell r="W4229">
            <v>0</v>
          </cell>
          <cell r="X4229">
            <v>0</v>
          </cell>
          <cell r="Y4229">
            <v>0</v>
          </cell>
          <cell r="Z4229">
            <v>0</v>
          </cell>
        </row>
        <row r="4230">
          <cell r="N4230">
            <v>4201020200</v>
          </cell>
          <cell r="O4230">
            <v>0</v>
          </cell>
          <cell r="P4230">
            <v>0</v>
          </cell>
          <cell r="Q4230">
            <v>0</v>
          </cell>
          <cell r="R4230">
            <v>0</v>
          </cell>
          <cell r="S4230">
            <v>0</v>
          </cell>
          <cell r="T4230">
            <v>0</v>
          </cell>
          <cell r="U4230">
            <v>0</v>
          </cell>
          <cell r="V4230">
            <v>0</v>
          </cell>
          <cell r="W4230">
            <v>0</v>
          </cell>
          <cell r="X4230">
            <v>0</v>
          </cell>
          <cell r="Y4230">
            <v>0</v>
          </cell>
          <cell r="Z4230">
            <v>0</v>
          </cell>
        </row>
        <row r="4231">
          <cell r="N4231">
            <v>4201020200</v>
          </cell>
          <cell r="O4231">
            <v>0</v>
          </cell>
          <cell r="P4231">
            <v>0</v>
          </cell>
          <cell r="Q4231">
            <v>0</v>
          </cell>
          <cell r="R4231">
            <v>0</v>
          </cell>
          <cell r="S4231">
            <v>0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  <cell r="X4231">
            <v>0</v>
          </cell>
          <cell r="Y4231">
            <v>0</v>
          </cell>
          <cell r="Z4231">
            <v>0</v>
          </cell>
        </row>
        <row r="4232">
          <cell r="N4232">
            <v>4201020200</v>
          </cell>
          <cell r="O4232">
            <v>0</v>
          </cell>
          <cell r="P4232">
            <v>0</v>
          </cell>
          <cell r="Q4232">
            <v>0</v>
          </cell>
          <cell r="R4232">
            <v>0</v>
          </cell>
          <cell r="S4232">
            <v>0</v>
          </cell>
          <cell r="T4232">
            <v>0</v>
          </cell>
          <cell r="U4232">
            <v>0</v>
          </cell>
          <cell r="V4232">
            <v>0</v>
          </cell>
          <cell r="W4232">
            <v>0</v>
          </cell>
          <cell r="X4232">
            <v>0</v>
          </cell>
          <cell r="Y4232">
            <v>0</v>
          </cell>
          <cell r="Z4232">
            <v>0</v>
          </cell>
        </row>
        <row r="4233">
          <cell r="N4233">
            <v>4201020200</v>
          </cell>
          <cell r="O4233">
            <v>0</v>
          </cell>
          <cell r="P4233">
            <v>0</v>
          </cell>
          <cell r="Q4233">
            <v>0</v>
          </cell>
          <cell r="R4233">
            <v>0</v>
          </cell>
          <cell r="S4233">
            <v>0</v>
          </cell>
          <cell r="T4233">
            <v>0</v>
          </cell>
          <cell r="U4233">
            <v>0</v>
          </cell>
          <cell r="V4233">
            <v>0</v>
          </cell>
          <cell r="W4233">
            <v>0</v>
          </cell>
          <cell r="X4233">
            <v>0</v>
          </cell>
          <cell r="Y4233">
            <v>0</v>
          </cell>
          <cell r="Z4233">
            <v>0</v>
          </cell>
        </row>
        <row r="4234">
          <cell r="N4234">
            <v>4201020200</v>
          </cell>
          <cell r="O4234">
            <v>1595542.6</v>
          </cell>
          <cell r="P4234">
            <v>2637104.31</v>
          </cell>
          <cell r="Q4234">
            <v>3745915.16</v>
          </cell>
          <cell r="R4234">
            <v>3745915.16</v>
          </cell>
          <cell r="S4234">
            <v>3745915.16</v>
          </cell>
          <cell r="T4234">
            <v>3745915.16</v>
          </cell>
          <cell r="U4234">
            <v>3745915.16</v>
          </cell>
          <cell r="V4234">
            <v>3745915.16</v>
          </cell>
          <cell r="W4234">
            <v>3745915.16</v>
          </cell>
          <cell r="X4234">
            <v>3745915.16</v>
          </cell>
          <cell r="Y4234">
            <v>3745915.16</v>
          </cell>
          <cell r="Z4234">
            <v>3745915.16</v>
          </cell>
        </row>
        <row r="4235">
          <cell r="N4235">
            <v>4201020200</v>
          </cell>
          <cell r="O4235">
            <v>0</v>
          </cell>
          <cell r="P4235">
            <v>0</v>
          </cell>
          <cell r="Q4235">
            <v>0</v>
          </cell>
          <cell r="R4235">
            <v>0</v>
          </cell>
          <cell r="S4235">
            <v>0</v>
          </cell>
          <cell r="T4235">
            <v>0</v>
          </cell>
          <cell r="U4235">
            <v>0</v>
          </cell>
          <cell r="V4235">
            <v>0</v>
          </cell>
          <cell r="W4235">
            <v>0</v>
          </cell>
          <cell r="X4235">
            <v>0</v>
          </cell>
          <cell r="Y4235">
            <v>0</v>
          </cell>
          <cell r="Z4235">
            <v>0</v>
          </cell>
        </row>
        <row r="4236">
          <cell r="N4236">
            <v>4201020200</v>
          </cell>
          <cell r="O4236">
            <v>0</v>
          </cell>
          <cell r="P4236">
            <v>0</v>
          </cell>
          <cell r="Q4236">
            <v>0</v>
          </cell>
          <cell r="R4236">
            <v>0</v>
          </cell>
          <cell r="S4236">
            <v>0</v>
          </cell>
          <cell r="T4236">
            <v>0</v>
          </cell>
          <cell r="U4236">
            <v>0</v>
          </cell>
          <cell r="V4236">
            <v>0</v>
          </cell>
          <cell r="W4236">
            <v>0</v>
          </cell>
          <cell r="X4236">
            <v>0</v>
          </cell>
          <cell r="Y4236">
            <v>0</v>
          </cell>
          <cell r="Z4236">
            <v>0</v>
          </cell>
        </row>
        <row r="4237">
          <cell r="N4237">
            <v>4201029000</v>
          </cell>
          <cell r="O4237">
            <v>58931.5</v>
          </cell>
          <cell r="P4237">
            <v>138734.35999999999</v>
          </cell>
          <cell r="Q4237">
            <v>185689.12999999998</v>
          </cell>
          <cell r="R4237">
            <v>185689.12999999998</v>
          </cell>
          <cell r="S4237">
            <v>185689.12999999998</v>
          </cell>
          <cell r="T4237">
            <v>185689.12999999998</v>
          </cell>
          <cell r="U4237">
            <v>185689.12999999998</v>
          </cell>
          <cell r="V4237">
            <v>185689.12999999998</v>
          </cell>
          <cell r="W4237">
            <v>185689.12999999998</v>
          </cell>
          <cell r="X4237">
            <v>185689.12999999998</v>
          </cell>
          <cell r="Y4237">
            <v>185689.12999999998</v>
          </cell>
          <cell r="Z4237">
            <v>185689.12999999998</v>
          </cell>
        </row>
        <row r="4238">
          <cell r="N4238">
            <v>4201029000</v>
          </cell>
          <cell r="O4238">
            <v>0</v>
          </cell>
          <cell r="P4238">
            <v>0</v>
          </cell>
          <cell r="Q4238">
            <v>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  <cell r="X4238">
            <v>0</v>
          </cell>
          <cell r="Y4238">
            <v>0</v>
          </cell>
          <cell r="Z4238">
            <v>0</v>
          </cell>
        </row>
        <row r="4239">
          <cell r="N4239">
            <v>4201029000</v>
          </cell>
          <cell r="O4239">
            <v>0</v>
          </cell>
          <cell r="P4239">
            <v>0</v>
          </cell>
          <cell r="Q4239">
            <v>0</v>
          </cell>
          <cell r="R4239">
            <v>0</v>
          </cell>
          <cell r="S4239">
            <v>0</v>
          </cell>
          <cell r="T4239">
            <v>0</v>
          </cell>
          <cell r="U4239">
            <v>0</v>
          </cell>
          <cell r="V4239">
            <v>0</v>
          </cell>
          <cell r="W4239">
            <v>0</v>
          </cell>
          <cell r="X4239">
            <v>0</v>
          </cell>
          <cell r="Y4239">
            <v>0</v>
          </cell>
          <cell r="Z4239">
            <v>0</v>
          </cell>
        </row>
        <row r="4240">
          <cell r="N4240">
            <v>4201029000</v>
          </cell>
          <cell r="O4240">
            <v>0</v>
          </cell>
          <cell r="P4240">
            <v>0</v>
          </cell>
          <cell r="Q4240">
            <v>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  <cell r="W4240">
            <v>0</v>
          </cell>
          <cell r="X4240">
            <v>0</v>
          </cell>
          <cell r="Y4240">
            <v>0</v>
          </cell>
          <cell r="Z4240">
            <v>0</v>
          </cell>
        </row>
        <row r="4241">
          <cell r="N4241">
            <v>4201029000</v>
          </cell>
          <cell r="O4241">
            <v>0</v>
          </cell>
          <cell r="P4241">
            <v>0</v>
          </cell>
          <cell r="Q4241">
            <v>0</v>
          </cell>
          <cell r="R4241">
            <v>0</v>
          </cell>
          <cell r="S4241">
            <v>0</v>
          </cell>
          <cell r="T4241">
            <v>0</v>
          </cell>
          <cell r="U4241">
            <v>0</v>
          </cell>
          <cell r="V4241">
            <v>0</v>
          </cell>
          <cell r="W4241">
            <v>0</v>
          </cell>
          <cell r="X4241">
            <v>0</v>
          </cell>
          <cell r="Y4241">
            <v>0</v>
          </cell>
          <cell r="Z4241">
            <v>0</v>
          </cell>
        </row>
        <row r="4242">
          <cell r="N4242">
            <v>4201029000</v>
          </cell>
          <cell r="O4242">
            <v>0</v>
          </cell>
          <cell r="P4242">
            <v>0</v>
          </cell>
          <cell r="Q4242">
            <v>0</v>
          </cell>
          <cell r="R4242">
            <v>0</v>
          </cell>
          <cell r="S4242">
            <v>0</v>
          </cell>
          <cell r="T4242">
            <v>0</v>
          </cell>
          <cell r="U4242">
            <v>0</v>
          </cell>
          <cell r="V4242">
            <v>0</v>
          </cell>
          <cell r="W4242">
            <v>0</v>
          </cell>
          <cell r="X4242">
            <v>0</v>
          </cell>
          <cell r="Y4242">
            <v>0</v>
          </cell>
          <cell r="Z4242">
            <v>0</v>
          </cell>
        </row>
        <row r="4243">
          <cell r="N4243">
            <v>4201029000</v>
          </cell>
          <cell r="O4243">
            <v>0</v>
          </cell>
          <cell r="P4243">
            <v>0</v>
          </cell>
          <cell r="Q4243">
            <v>0</v>
          </cell>
          <cell r="R4243">
            <v>0</v>
          </cell>
          <cell r="S4243">
            <v>0</v>
          </cell>
          <cell r="T4243">
            <v>0</v>
          </cell>
          <cell r="U4243">
            <v>0</v>
          </cell>
          <cell r="V4243">
            <v>0</v>
          </cell>
          <cell r="W4243">
            <v>0</v>
          </cell>
          <cell r="X4243">
            <v>0</v>
          </cell>
          <cell r="Y4243">
            <v>0</v>
          </cell>
          <cell r="Z4243">
            <v>0</v>
          </cell>
        </row>
        <row r="4244">
          <cell r="N4244">
            <v>4201029000</v>
          </cell>
          <cell r="O4244">
            <v>0</v>
          </cell>
          <cell r="P4244">
            <v>0</v>
          </cell>
          <cell r="Q4244">
            <v>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  <cell r="W4244">
            <v>0</v>
          </cell>
          <cell r="X4244">
            <v>0</v>
          </cell>
          <cell r="Y4244">
            <v>0</v>
          </cell>
          <cell r="Z4244">
            <v>0</v>
          </cell>
        </row>
        <row r="4245">
          <cell r="N4245">
            <v>4201029000</v>
          </cell>
          <cell r="O4245">
            <v>0</v>
          </cell>
          <cell r="P4245">
            <v>0</v>
          </cell>
          <cell r="Q4245">
            <v>0</v>
          </cell>
          <cell r="R4245">
            <v>0</v>
          </cell>
          <cell r="S4245">
            <v>0</v>
          </cell>
          <cell r="T4245">
            <v>0</v>
          </cell>
          <cell r="U4245">
            <v>0</v>
          </cell>
          <cell r="V4245">
            <v>0</v>
          </cell>
          <cell r="W4245">
            <v>0</v>
          </cell>
          <cell r="X4245">
            <v>0</v>
          </cell>
          <cell r="Y4245">
            <v>0</v>
          </cell>
          <cell r="Z4245">
            <v>0</v>
          </cell>
        </row>
        <row r="4246">
          <cell r="N4246">
            <v>4201029000</v>
          </cell>
          <cell r="O4246">
            <v>0</v>
          </cell>
          <cell r="P4246">
            <v>0</v>
          </cell>
          <cell r="Q4246">
            <v>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  <cell r="W4246">
            <v>0</v>
          </cell>
          <cell r="X4246">
            <v>0</v>
          </cell>
          <cell r="Y4246">
            <v>0</v>
          </cell>
          <cell r="Z4246">
            <v>0</v>
          </cell>
        </row>
        <row r="4247">
          <cell r="N4247">
            <v>4201029000</v>
          </cell>
          <cell r="O4247">
            <v>0</v>
          </cell>
          <cell r="P4247">
            <v>0</v>
          </cell>
          <cell r="Q4247">
            <v>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  <cell r="W4247">
            <v>0</v>
          </cell>
          <cell r="X4247">
            <v>0</v>
          </cell>
          <cell r="Y4247">
            <v>0</v>
          </cell>
          <cell r="Z4247">
            <v>0</v>
          </cell>
        </row>
        <row r="4248">
          <cell r="N4248">
            <v>4201029000</v>
          </cell>
          <cell r="O4248">
            <v>0</v>
          </cell>
          <cell r="P4248">
            <v>0</v>
          </cell>
          <cell r="Q4248">
            <v>0</v>
          </cell>
          <cell r="R4248">
            <v>0</v>
          </cell>
          <cell r="S4248">
            <v>0</v>
          </cell>
          <cell r="T4248">
            <v>0</v>
          </cell>
          <cell r="U4248">
            <v>0</v>
          </cell>
          <cell r="V4248">
            <v>0</v>
          </cell>
          <cell r="W4248">
            <v>0</v>
          </cell>
          <cell r="X4248">
            <v>0</v>
          </cell>
          <cell r="Y4248">
            <v>0</v>
          </cell>
          <cell r="Z4248">
            <v>0</v>
          </cell>
        </row>
        <row r="4249">
          <cell r="N4249">
            <v>4201029000</v>
          </cell>
          <cell r="O4249">
            <v>0</v>
          </cell>
          <cell r="P4249">
            <v>0</v>
          </cell>
          <cell r="Q4249">
            <v>0</v>
          </cell>
          <cell r="R4249">
            <v>0</v>
          </cell>
          <cell r="S4249">
            <v>0</v>
          </cell>
          <cell r="T4249">
            <v>0</v>
          </cell>
          <cell r="U4249">
            <v>0</v>
          </cell>
          <cell r="V4249">
            <v>0</v>
          </cell>
          <cell r="W4249">
            <v>0</v>
          </cell>
          <cell r="X4249">
            <v>0</v>
          </cell>
          <cell r="Y4249">
            <v>0</v>
          </cell>
          <cell r="Z4249">
            <v>0</v>
          </cell>
        </row>
        <row r="4250">
          <cell r="N4250">
            <v>4201029000</v>
          </cell>
          <cell r="O4250">
            <v>0</v>
          </cell>
          <cell r="P4250">
            <v>0</v>
          </cell>
          <cell r="Q4250">
            <v>0</v>
          </cell>
          <cell r="R4250">
            <v>0</v>
          </cell>
          <cell r="S4250">
            <v>0</v>
          </cell>
          <cell r="T4250">
            <v>0</v>
          </cell>
          <cell r="U4250">
            <v>0</v>
          </cell>
          <cell r="V4250">
            <v>0</v>
          </cell>
          <cell r="W4250">
            <v>0</v>
          </cell>
          <cell r="X4250">
            <v>0</v>
          </cell>
          <cell r="Y4250">
            <v>0</v>
          </cell>
          <cell r="Z4250">
            <v>0</v>
          </cell>
        </row>
        <row r="4251">
          <cell r="N4251">
            <v>4201029000</v>
          </cell>
          <cell r="O4251">
            <v>0</v>
          </cell>
          <cell r="P4251">
            <v>0</v>
          </cell>
          <cell r="Q4251">
            <v>0</v>
          </cell>
          <cell r="R4251">
            <v>0</v>
          </cell>
          <cell r="S4251">
            <v>0</v>
          </cell>
          <cell r="T4251">
            <v>0</v>
          </cell>
          <cell r="U4251">
            <v>0</v>
          </cell>
          <cell r="V4251">
            <v>0</v>
          </cell>
          <cell r="W4251">
            <v>0</v>
          </cell>
          <cell r="X4251">
            <v>0</v>
          </cell>
          <cell r="Y4251">
            <v>0</v>
          </cell>
          <cell r="Z4251">
            <v>0</v>
          </cell>
        </row>
        <row r="4252">
          <cell r="N4252">
            <v>4201029000</v>
          </cell>
          <cell r="O4252">
            <v>0</v>
          </cell>
          <cell r="P4252">
            <v>0</v>
          </cell>
          <cell r="Q4252">
            <v>0</v>
          </cell>
          <cell r="R4252">
            <v>0</v>
          </cell>
          <cell r="S4252">
            <v>0</v>
          </cell>
          <cell r="T4252">
            <v>0</v>
          </cell>
          <cell r="U4252">
            <v>0</v>
          </cell>
          <cell r="V4252">
            <v>0</v>
          </cell>
          <cell r="W4252">
            <v>0</v>
          </cell>
          <cell r="X4252">
            <v>0</v>
          </cell>
          <cell r="Y4252">
            <v>0</v>
          </cell>
          <cell r="Z4252">
            <v>0</v>
          </cell>
        </row>
        <row r="4253">
          <cell r="N4253">
            <v>4201029000</v>
          </cell>
          <cell r="O4253">
            <v>0</v>
          </cell>
          <cell r="P4253">
            <v>0</v>
          </cell>
          <cell r="Q4253">
            <v>0</v>
          </cell>
          <cell r="R4253">
            <v>0</v>
          </cell>
          <cell r="S4253">
            <v>0</v>
          </cell>
          <cell r="T4253">
            <v>0</v>
          </cell>
          <cell r="U4253">
            <v>0</v>
          </cell>
          <cell r="V4253">
            <v>0</v>
          </cell>
          <cell r="W4253">
            <v>0</v>
          </cell>
          <cell r="X4253">
            <v>0</v>
          </cell>
          <cell r="Y4253">
            <v>0</v>
          </cell>
          <cell r="Z4253">
            <v>0</v>
          </cell>
        </row>
        <row r="4254">
          <cell r="N4254">
            <v>4201029000</v>
          </cell>
          <cell r="O4254">
            <v>0</v>
          </cell>
          <cell r="P4254">
            <v>0</v>
          </cell>
          <cell r="Q4254">
            <v>0</v>
          </cell>
          <cell r="R4254">
            <v>0</v>
          </cell>
          <cell r="S4254">
            <v>0</v>
          </cell>
          <cell r="T4254">
            <v>0</v>
          </cell>
          <cell r="U4254">
            <v>0</v>
          </cell>
          <cell r="V4254">
            <v>0</v>
          </cell>
          <cell r="W4254">
            <v>0</v>
          </cell>
          <cell r="X4254">
            <v>0</v>
          </cell>
          <cell r="Y4254">
            <v>0</v>
          </cell>
          <cell r="Z4254">
            <v>0</v>
          </cell>
        </row>
        <row r="4255">
          <cell r="N4255">
            <v>4201029000</v>
          </cell>
          <cell r="O4255">
            <v>0</v>
          </cell>
          <cell r="P4255">
            <v>0</v>
          </cell>
          <cell r="Q4255">
            <v>0</v>
          </cell>
          <cell r="R4255">
            <v>0</v>
          </cell>
          <cell r="S4255">
            <v>0</v>
          </cell>
          <cell r="T4255">
            <v>0</v>
          </cell>
          <cell r="U4255">
            <v>0</v>
          </cell>
          <cell r="V4255">
            <v>0</v>
          </cell>
          <cell r="W4255">
            <v>0</v>
          </cell>
          <cell r="X4255">
            <v>0</v>
          </cell>
          <cell r="Y4255">
            <v>0</v>
          </cell>
          <cell r="Z4255">
            <v>0</v>
          </cell>
        </row>
        <row r="4256">
          <cell r="N4256">
            <v>4201029000</v>
          </cell>
          <cell r="O4256">
            <v>0</v>
          </cell>
          <cell r="P4256">
            <v>0</v>
          </cell>
          <cell r="Q4256">
            <v>0</v>
          </cell>
          <cell r="R4256">
            <v>0</v>
          </cell>
          <cell r="S4256">
            <v>0</v>
          </cell>
          <cell r="T4256">
            <v>0</v>
          </cell>
          <cell r="U4256">
            <v>0</v>
          </cell>
          <cell r="V4256">
            <v>0</v>
          </cell>
          <cell r="W4256">
            <v>0</v>
          </cell>
          <cell r="X4256">
            <v>0</v>
          </cell>
          <cell r="Y4256">
            <v>0</v>
          </cell>
          <cell r="Z4256">
            <v>0</v>
          </cell>
        </row>
        <row r="4257">
          <cell r="N4257">
            <v>4201029000</v>
          </cell>
          <cell r="O4257">
            <v>0</v>
          </cell>
          <cell r="P4257">
            <v>0</v>
          </cell>
          <cell r="Q4257">
            <v>0</v>
          </cell>
          <cell r="R4257">
            <v>0</v>
          </cell>
          <cell r="S4257">
            <v>0</v>
          </cell>
          <cell r="T4257">
            <v>0</v>
          </cell>
          <cell r="U4257">
            <v>0</v>
          </cell>
          <cell r="V4257">
            <v>0</v>
          </cell>
          <cell r="W4257">
            <v>0</v>
          </cell>
          <cell r="X4257">
            <v>0</v>
          </cell>
          <cell r="Y4257">
            <v>0</v>
          </cell>
          <cell r="Z4257">
            <v>0</v>
          </cell>
        </row>
        <row r="4258">
          <cell r="N4258">
            <v>4201029000</v>
          </cell>
          <cell r="O4258">
            <v>0</v>
          </cell>
          <cell r="P4258">
            <v>0</v>
          </cell>
          <cell r="Q4258">
            <v>0</v>
          </cell>
          <cell r="R4258">
            <v>0</v>
          </cell>
          <cell r="S4258">
            <v>0</v>
          </cell>
          <cell r="T4258">
            <v>0</v>
          </cell>
          <cell r="U4258">
            <v>0</v>
          </cell>
          <cell r="V4258">
            <v>0</v>
          </cell>
          <cell r="W4258">
            <v>0</v>
          </cell>
          <cell r="X4258">
            <v>0</v>
          </cell>
          <cell r="Y4258">
            <v>0</v>
          </cell>
          <cell r="Z4258">
            <v>0</v>
          </cell>
        </row>
        <row r="4259">
          <cell r="N4259">
            <v>4201029000</v>
          </cell>
          <cell r="O4259">
            <v>0</v>
          </cell>
          <cell r="P4259">
            <v>0</v>
          </cell>
          <cell r="Q4259">
            <v>0</v>
          </cell>
          <cell r="R4259">
            <v>0</v>
          </cell>
          <cell r="S4259">
            <v>0</v>
          </cell>
          <cell r="T4259">
            <v>0</v>
          </cell>
          <cell r="U4259">
            <v>0</v>
          </cell>
          <cell r="V4259">
            <v>0</v>
          </cell>
          <cell r="W4259">
            <v>0</v>
          </cell>
          <cell r="X4259">
            <v>0</v>
          </cell>
          <cell r="Y4259">
            <v>0</v>
          </cell>
          <cell r="Z4259">
            <v>0</v>
          </cell>
        </row>
        <row r="4260">
          <cell r="N4260">
            <v>4201029000</v>
          </cell>
          <cell r="O4260">
            <v>0</v>
          </cell>
          <cell r="P4260">
            <v>0</v>
          </cell>
          <cell r="Q4260">
            <v>0</v>
          </cell>
          <cell r="R4260">
            <v>0</v>
          </cell>
          <cell r="S4260">
            <v>0</v>
          </cell>
          <cell r="T4260">
            <v>0</v>
          </cell>
          <cell r="U4260">
            <v>0</v>
          </cell>
          <cell r="V4260">
            <v>0</v>
          </cell>
          <cell r="W4260">
            <v>0</v>
          </cell>
          <cell r="X4260">
            <v>0</v>
          </cell>
          <cell r="Y4260">
            <v>0</v>
          </cell>
          <cell r="Z4260">
            <v>0</v>
          </cell>
        </row>
        <row r="4261">
          <cell r="N4261">
            <v>4201029000</v>
          </cell>
          <cell r="O4261">
            <v>58931.5</v>
          </cell>
          <cell r="P4261">
            <v>138734.35999999999</v>
          </cell>
          <cell r="Q4261">
            <v>185689.12999999998</v>
          </cell>
          <cell r="R4261">
            <v>185689.12999999998</v>
          </cell>
          <cell r="S4261">
            <v>185689.12999999998</v>
          </cell>
          <cell r="T4261">
            <v>185689.12999999998</v>
          </cell>
          <cell r="U4261">
            <v>185689.12999999998</v>
          </cell>
          <cell r="V4261">
            <v>185689.12999999998</v>
          </cell>
          <cell r="W4261">
            <v>185689.12999999998</v>
          </cell>
          <cell r="X4261">
            <v>185689.12999999998</v>
          </cell>
          <cell r="Y4261">
            <v>185689.12999999998</v>
          </cell>
          <cell r="Z4261">
            <v>185689.12999999998</v>
          </cell>
        </row>
        <row r="4262">
          <cell r="N4262">
            <v>4201029000</v>
          </cell>
          <cell r="O4262">
            <v>0</v>
          </cell>
          <cell r="P4262">
            <v>0</v>
          </cell>
          <cell r="Q4262">
            <v>0</v>
          </cell>
          <cell r="R4262">
            <v>0</v>
          </cell>
          <cell r="S4262">
            <v>0</v>
          </cell>
          <cell r="T4262">
            <v>0</v>
          </cell>
          <cell r="U4262">
            <v>0</v>
          </cell>
          <cell r="V4262">
            <v>0</v>
          </cell>
          <cell r="W4262">
            <v>0</v>
          </cell>
          <cell r="X4262">
            <v>0</v>
          </cell>
          <cell r="Y4262">
            <v>0</v>
          </cell>
          <cell r="Z4262">
            <v>0</v>
          </cell>
        </row>
        <row r="4263">
          <cell r="N4263">
            <v>420102900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  <cell r="Y4263">
            <v>0</v>
          </cell>
          <cell r="Z4263">
            <v>0</v>
          </cell>
        </row>
        <row r="4264">
          <cell r="N4264">
            <v>4201030000</v>
          </cell>
          <cell r="O4264">
            <v>2829926.37</v>
          </cell>
          <cell r="P4264">
            <v>4102206.7</v>
          </cell>
          <cell r="Q4264">
            <v>6163595.8399999999</v>
          </cell>
          <cell r="R4264">
            <v>6163595.8399999999</v>
          </cell>
          <cell r="S4264">
            <v>6163595.8399999999</v>
          </cell>
          <cell r="T4264">
            <v>6163595.8399999999</v>
          </cell>
          <cell r="U4264">
            <v>6163595.8399999999</v>
          </cell>
          <cell r="V4264">
            <v>6163595.8399999999</v>
          </cell>
          <cell r="W4264">
            <v>6163595.8399999999</v>
          </cell>
          <cell r="X4264">
            <v>6163595.8399999999</v>
          </cell>
          <cell r="Y4264">
            <v>6163595.8399999999</v>
          </cell>
          <cell r="Z4264">
            <v>6163595.8399999999</v>
          </cell>
        </row>
        <row r="4265">
          <cell r="N4265">
            <v>4201030100</v>
          </cell>
          <cell r="O4265">
            <v>0</v>
          </cell>
          <cell r="P4265">
            <v>0</v>
          </cell>
          <cell r="Q4265">
            <v>0</v>
          </cell>
          <cell r="R4265">
            <v>0</v>
          </cell>
          <cell r="S4265">
            <v>0</v>
          </cell>
          <cell r="T4265">
            <v>0</v>
          </cell>
          <cell r="U4265">
            <v>0</v>
          </cell>
          <cell r="V4265">
            <v>0</v>
          </cell>
          <cell r="W4265">
            <v>0</v>
          </cell>
          <cell r="X4265">
            <v>0</v>
          </cell>
          <cell r="Y4265">
            <v>0</v>
          </cell>
          <cell r="Z4265">
            <v>0</v>
          </cell>
        </row>
        <row r="4266">
          <cell r="N4266">
            <v>4201030100</v>
          </cell>
          <cell r="O4266">
            <v>0</v>
          </cell>
          <cell r="P4266">
            <v>0</v>
          </cell>
          <cell r="Q4266">
            <v>0</v>
          </cell>
          <cell r="R4266">
            <v>0</v>
          </cell>
          <cell r="S4266">
            <v>0</v>
          </cell>
          <cell r="T4266">
            <v>0</v>
          </cell>
          <cell r="U4266">
            <v>0</v>
          </cell>
          <cell r="V4266">
            <v>0</v>
          </cell>
          <cell r="W4266">
            <v>0</v>
          </cell>
          <cell r="X4266">
            <v>0</v>
          </cell>
          <cell r="Y4266">
            <v>0</v>
          </cell>
          <cell r="Z4266">
            <v>0</v>
          </cell>
        </row>
        <row r="4267">
          <cell r="N4267">
            <v>4201030100</v>
          </cell>
          <cell r="O4267">
            <v>0</v>
          </cell>
          <cell r="P4267">
            <v>0</v>
          </cell>
          <cell r="Q4267">
            <v>0</v>
          </cell>
          <cell r="R4267">
            <v>0</v>
          </cell>
          <cell r="S4267">
            <v>0</v>
          </cell>
          <cell r="T4267">
            <v>0</v>
          </cell>
          <cell r="U4267">
            <v>0</v>
          </cell>
          <cell r="V4267">
            <v>0</v>
          </cell>
          <cell r="W4267">
            <v>0</v>
          </cell>
          <cell r="X4267">
            <v>0</v>
          </cell>
          <cell r="Y4267">
            <v>0</v>
          </cell>
          <cell r="Z4267">
            <v>0</v>
          </cell>
        </row>
        <row r="4268">
          <cell r="N4268">
            <v>4201030100</v>
          </cell>
          <cell r="O4268">
            <v>0</v>
          </cell>
          <cell r="P4268">
            <v>0</v>
          </cell>
          <cell r="Q4268">
            <v>0</v>
          </cell>
          <cell r="R4268">
            <v>0</v>
          </cell>
          <cell r="S4268">
            <v>0</v>
          </cell>
          <cell r="T4268">
            <v>0</v>
          </cell>
          <cell r="U4268">
            <v>0</v>
          </cell>
          <cell r="V4268">
            <v>0</v>
          </cell>
          <cell r="W4268">
            <v>0</v>
          </cell>
          <cell r="X4268">
            <v>0</v>
          </cell>
          <cell r="Y4268">
            <v>0</v>
          </cell>
          <cell r="Z4268">
            <v>0</v>
          </cell>
        </row>
        <row r="4269">
          <cell r="N4269">
            <v>4201030100</v>
          </cell>
          <cell r="O4269">
            <v>0</v>
          </cell>
          <cell r="P4269">
            <v>0</v>
          </cell>
          <cell r="Q4269">
            <v>0</v>
          </cell>
          <cell r="R4269">
            <v>0</v>
          </cell>
          <cell r="S4269">
            <v>0</v>
          </cell>
          <cell r="T4269">
            <v>0</v>
          </cell>
          <cell r="U4269">
            <v>0</v>
          </cell>
          <cell r="V4269">
            <v>0</v>
          </cell>
          <cell r="W4269">
            <v>0</v>
          </cell>
          <cell r="X4269">
            <v>0</v>
          </cell>
          <cell r="Y4269">
            <v>0</v>
          </cell>
          <cell r="Z4269">
            <v>0</v>
          </cell>
        </row>
        <row r="4270">
          <cell r="N4270">
            <v>4201030100</v>
          </cell>
          <cell r="O4270">
            <v>0</v>
          </cell>
          <cell r="P4270">
            <v>0</v>
          </cell>
          <cell r="Q4270">
            <v>0</v>
          </cell>
          <cell r="R4270">
            <v>0</v>
          </cell>
          <cell r="S4270">
            <v>0</v>
          </cell>
          <cell r="T4270">
            <v>0</v>
          </cell>
          <cell r="U4270">
            <v>0</v>
          </cell>
          <cell r="V4270">
            <v>0</v>
          </cell>
          <cell r="W4270">
            <v>0</v>
          </cell>
          <cell r="X4270">
            <v>0</v>
          </cell>
          <cell r="Y4270">
            <v>0</v>
          </cell>
          <cell r="Z4270">
            <v>0</v>
          </cell>
        </row>
        <row r="4271">
          <cell r="N4271">
            <v>4201030100</v>
          </cell>
          <cell r="O4271">
            <v>0</v>
          </cell>
          <cell r="P4271">
            <v>0</v>
          </cell>
          <cell r="Q4271">
            <v>0</v>
          </cell>
          <cell r="R4271">
            <v>0</v>
          </cell>
          <cell r="S4271">
            <v>0</v>
          </cell>
          <cell r="T4271">
            <v>0</v>
          </cell>
          <cell r="U4271">
            <v>0</v>
          </cell>
          <cell r="V4271">
            <v>0</v>
          </cell>
          <cell r="W4271">
            <v>0</v>
          </cell>
          <cell r="X4271">
            <v>0</v>
          </cell>
          <cell r="Y4271">
            <v>0</v>
          </cell>
          <cell r="Z4271">
            <v>0</v>
          </cell>
        </row>
        <row r="4272">
          <cell r="N4272">
            <v>4201030100</v>
          </cell>
          <cell r="O4272">
            <v>0</v>
          </cell>
          <cell r="P4272">
            <v>0</v>
          </cell>
          <cell r="Q4272">
            <v>0</v>
          </cell>
          <cell r="R4272">
            <v>0</v>
          </cell>
          <cell r="S4272">
            <v>0</v>
          </cell>
          <cell r="T4272">
            <v>0</v>
          </cell>
          <cell r="U4272">
            <v>0</v>
          </cell>
          <cell r="V4272">
            <v>0</v>
          </cell>
          <cell r="W4272">
            <v>0</v>
          </cell>
          <cell r="X4272">
            <v>0</v>
          </cell>
          <cell r="Y4272">
            <v>0</v>
          </cell>
          <cell r="Z4272">
            <v>0</v>
          </cell>
        </row>
        <row r="4273">
          <cell r="N4273">
            <v>4201030100</v>
          </cell>
          <cell r="O4273">
            <v>0</v>
          </cell>
          <cell r="P4273">
            <v>0</v>
          </cell>
          <cell r="Q4273">
            <v>0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  <cell r="Y4273">
            <v>0</v>
          </cell>
          <cell r="Z4273">
            <v>0</v>
          </cell>
        </row>
        <row r="4274">
          <cell r="N4274">
            <v>4201030100</v>
          </cell>
          <cell r="O4274">
            <v>0</v>
          </cell>
          <cell r="P4274">
            <v>0</v>
          </cell>
          <cell r="Q4274">
            <v>0</v>
          </cell>
          <cell r="R4274">
            <v>0</v>
          </cell>
          <cell r="S4274">
            <v>0</v>
          </cell>
          <cell r="T4274">
            <v>0</v>
          </cell>
          <cell r="U4274">
            <v>0</v>
          </cell>
          <cell r="V4274">
            <v>0</v>
          </cell>
          <cell r="W4274">
            <v>0</v>
          </cell>
          <cell r="X4274">
            <v>0</v>
          </cell>
          <cell r="Y4274">
            <v>0</v>
          </cell>
          <cell r="Z4274">
            <v>0</v>
          </cell>
        </row>
        <row r="4275">
          <cell r="N4275">
            <v>4201030100</v>
          </cell>
          <cell r="O4275">
            <v>0</v>
          </cell>
          <cell r="P4275">
            <v>0</v>
          </cell>
          <cell r="Q4275">
            <v>0</v>
          </cell>
          <cell r="R4275">
            <v>0</v>
          </cell>
          <cell r="S4275">
            <v>0</v>
          </cell>
          <cell r="T4275">
            <v>0</v>
          </cell>
          <cell r="U4275">
            <v>0</v>
          </cell>
          <cell r="V4275">
            <v>0</v>
          </cell>
          <cell r="W4275">
            <v>0</v>
          </cell>
          <cell r="X4275">
            <v>0</v>
          </cell>
          <cell r="Y4275">
            <v>0</v>
          </cell>
          <cell r="Z4275">
            <v>0</v>
          </cell>
        </row>
        <row r="4276">
          <cell r="N4276">
            <v>4201030200</v>
          </cell>
          <cell r="O4276">
            <v>428883.92</v>
          </cell>
          <cell r="P4276">
            <v>431902.7</v>
          </cell>
          <cell r="Q4276">
            <v>1267270.3400000001</v>
          </cell>
          <cell r="R4276">
            <v>1267270.3400000001</v>
          </cell>
          <cell r="S4276">
            <v>1267270.3400000001</v>
          </cell>
          <cell r="T4276">
            <v>1267270.3400000001</v>
          </cell>
          <cell r="U4276">
            <v>1267270.3400000001</v>
          </cell>
          <cell r="V4276">
            <v>1267270.3400000001</v>
          </cell>
          <cell r="W4276">
            <v>1267270.3400000001</v>
          </cell>
          <cell r="X4276">
            <v>1267270.3400000001</v>
          </cell>
          <cell r="Y4276">
            <v>1267270.3400000001</v>
          </cell>
          <cell r="Z4276">
            <v>1267270.3400000001</v>
          </cell>
        </row>
        <row r="4277">
          <cell r="N4277">
            <v>4201030200</v>
          </cell>
          <cell r="O4277">
            <v>0</v>
          </cell>
          <cell r="P4277">
            <v>0</v>
          </cell>
          <cell r="Q4277">
            <v>0</v>
          </cell>
          <cell r="R4277">
            <v>0</v>
          </cell>
          <cell r="S4277">
            <v>0</v>
          </cell>
          <cell r="T4277">
            <v>0</v>
          </cell>
          <cell r="U4277">
            <v>0</v>
          </cell>
          <cell r="V4277">
            <v>0</v>
          </cell>
          <cell r="W4277">
            <v>0</v>
          </cell>
          <cell r="X4277">
            <v>0</v>
          </cell>
          <cell r="Y4277">
            <v>0</v>
          </cell>
          <cell r="Z4277">
            <v>0</v>
          </cell>
        </row>
        <row r="4278">
          <cell r="N4278">
            <v>4201030200</v>
          </cell>
          <cell r="O4278">
            <v>0</v>
          </cell>
          <cell r="P4278">
            <v>0</v>
          </cell>
          <cell r="Q4278">
            <v>0</v>
          </cell>
          <cell r="R4278">
            <v>0</v>
          </cell>
          <cell r="S4278">
            <v>0</v>
          </cell>
          <cell r="T4278">
            <v>0</v>
          </cell>
          <cell r="U4278">
            <v>0</v>
          </cell>
          <cell r="V4278">
            <v>0</v>
          </cell>
          <cell r="W4278">
            <v>0</v>
          </cell>
          <cell r="X4278">
            <v>0</v>
          </cell>
          <cell r="Y4278">
            <v>0</v>
          </cell>
          <cell r="Z4278">
            <v>0</v>
          </cell>
        </row>
        <row r="4279">
          <cell r="N4279">
            <v>4201030200</v>
          </cell>
          <cell r="O4279">
            <v>0</v>
          </cell>
          <cell r="P4279">
            <v>0</v>
          </cell>
          <cell r="Q4279">
            <v>0</v>
          </cell>
          <cell r="R4279">
            <v>0</v>
          </cell>
          <cell r="S4279">
            <v>0</v>
          </cell>
          <cell r="T4279">
            <v>0</v>
          </cell>
          <cell r="U4279">
            <v>0</v>
          </cell>
          <cell r="V4279">
            <v>0</v>
          </cell>
          <cell r="W4279">
            <v>0</v>
          </cell>
          <cell r="X4279">
            <v>0</v>
          </cell>
          <cell r="Y4279">
            <v>0</v>
          </cell>
          <cell r="Z4279">
            <v>0</v>
          </cell>
        </row>
        <row r="4280">
          <cell r="N4280">
            <v>4201030200</v>
          </cell>
          <cell r="O4280">
            <v>0</v>
          </cell>
          <cell r="P4280">
            <v>0</v>
          </cell>
          <cell r="Q4280">
            <v>0</v>
          </cell>
          <cell r="R4280">
            <v>0</v>
          </cell>
          <cell r="S4280">
            <v>0</v>
          </cell>
          <cell r="T4280">
            <v>0</v>
          </cell>
          <cell r="U4280">
            <v>0</v>
          </cell>
          <cell r="V4280">
            <v>0</v>
          </cell>
          <cell r="W4280">
            <v>0</v>
          </cell>
          <cell r="X4280">
            <v>0</v>
          </cell>
          <cell r="Y4280">
            <v>0</v>
          </cell>
          <cell r="Z4280">
            <v>0</v>
          </cell>
        </row>
        <row r="4281">
          <cell r="N4281">
            <v>4201030200</v>
          </cell>
          <cell r="O4281">
            <v>428883.92</v>
          </cell>
          <cell r="P4281">
            <v>431902.7</v>
          </cell>
          <cell r="Q4281">
            <v>1267270.3400000001</v>
          </cell>
          <cell r="R4281">
            <v>1267270.3400000001</v>
          </cell>
          <cell r="S4281">
            <v>1267270.3400000001</v>
          </cell>
          <cell r="T4281">
            <v>1267270.3400000001</v>
          </cell>
          <cell r="U4281">
            <v>1267270.3400000001</v>
          </cell>
          <cell r="V4281">
            <v>1267270.3400000001</v>
          </cell>
          <cell r="W4281">
            <v>1267270.3400000001</v>
          </cell>
          <cell r="X4281">
            <v>1267270.3400000001</v>
          </cell>
          <cell r="Y4281">
            <v>1267270.3400000001</v>
          </cell>
          <cell r="Z4281">
            <v>1267270.3400000001</v>
          </cell>
        </row>
        <row r="4282">
          <cell r="N4282">
            <v>4201030200</v>
          </cell>
          <cell r="O4282">
            <v>0</v>
          </cell>
          <cell r="P4282">
            <v>0</v>
          </cell>
          <cell r="Q4282">
            <v>0</v>
          </cell>
          <cell r="R4282">
            <v>0</v>
          </cell>
          <cell r="S4282">
            <v>0</v>
          </cell>
          <cell r="T4282">
            <v>0</v>
          </cell>
          <cell r="U4282">
            <v>0</v>
          </cell>
          <cell r="V4282">
            <v>0</v>
          </cell>
          <cell r="W4282">
            <v>0</v>
          </cell>
          <cell r="X4282">
            <v>0</v>
          </cell>
          <cell r="Y4282">
            <v>0</v>
          </cell>
          <cell r="Z4282">
            <v>0</v>
          </cell>
        </row>
        <row r="4283">
          <cell r="N4283">
            <v>4201030200</v>
          </cell>
          <cell r="O4283">
            <v>0</v>
          </cell>
          <cell r="P4283">
            <v>0</v>
          </cell>
          <cell r="Q4283">
            <v>0</v>
          </cell>
          <cell r="R4283">
            <v>0</v>
          </cell>
          <cell r="S4283">
            <v>0</v>
          </cell>
          <cell r="T4283">
            <v>0</v>
          </cell>
          <cell r="U4283">
            <v>0</v>
          </cell>
          <cell r="V4283">
            <v>0</v>
          </cell>
          <cell r="W4283">
            <v>0</v>
          </cell>
          <cell r="X4283">
            <v>0</v>
          </cell>
          <cell r="Y4283">
            <v>0</v>
          </cell>
          <cell r="Z4283">
            <v>0</v>
          </cell>
        </row>
        <row r="4284">
          <cell r="N4284">
            <v>4201030300</v>
          </cell>
          <cell r="O4284">
            <v>0</v>
          </cell>
          <cell r="P4284">
            <v>0</v>
          </cell>
          <cell r="Q4284">
            <v>0</v>
          </cell>
          <cell r="R4284">
            <v>0</v>
          </cell>
          <cell r="S4284">
            <v>0</v>
          </cell>
          <cell r="T4284">
            <v>0</v>
          </cell>
          <cell r="U4284">
            <v>0</v>
          </cell>
          <cell r="V4284">
            <v>0</v>
          </cell>
          <cell r="W4284">
            <v>0</v>
          </cell>
          <cell r="X4284">
            <v>0</v>
          </cell>
          <cell r="Y4284">
            <v>0</v>
          </cell>
          <cell r="Z4284">
            <v>0</v>
          </cell>
        </row>
        <row r="4285">
          <cell r="N4285">
            <v>4201030300</v>
          </cell>
          <cell r="O4285">
            <v>0</v>
          </cell>
          <cell r="P4285">
            <v>0</v>
          </cell>
          <cell r="Q4285">
            <v>0</v>
          </cell>
          <cell r="R4285">
            <v>0</v>
          </cell>
          <cell r="S4285">
            <v>0</v>
          </cell>
          <cell r="T4285">
            <v>0</v>
          </cell>
          <cell r="U4285">
            <v>0</v>
          </cell>
          <cell r="V4285">
            <v>0</v>
          </cell>
          <cell r="W4285">
            <v>0</v>
          </cell>
          <cell r="X4285">
            <v>0</v>
          </cell>
          <cell r="Y4285">
            <v>0</v>
          </cell>
          <cell r="Z4285">
            <v>0</v>
          </cell>
        </row>
        <row r="4286">
          <cell r="N4286">
            <v>4201030300</v>
          </cell>
          <cell r="O4286">
            <v>0</v>
          </cell>
          <cell r="P4286">
            <v>0</v>
          </cell>
          <cell r="Q4286">
            <v>0</v>
          </cell>
          <cell r="R4286">
            <v>0</v>
          </cell>
          <cell r="S4286">
            <v>0</v>
          </cell>
          <cell r="T4286">
            <v>0</v>
          </cell>
          <cell r="U4286">
            <v>0</v>
          </cell>
          <cell r="V4286">
            <v>0</v>
          </cell>
          <cell r="W4286">
            <v>0</v>
          </cell>
          <cell r="X4286">
            <v>0</v>
          </cell>
          <cell r="Y4286">
            <v>0</v>
          </cell>
          <cell r="Z4286">
            <v>0</v>
          </cell>
        </row>
        <row r="4287">
          <cell r="N4287">
            <v>4201030400</v>
          </cell>
          <cell r="O4287">
            <v>0</v>
          </cell>
          <cell r="P4287">
            <v>0</v>
          </cell>
          <cell r="Q4287">
            <v>0</v>
          </cell>
          <cell r="R4287">
            <v>0</v>
          </cell>
          <cell r="S4287">
            <v>0</v>
          </cell>
          <cell r="T4287">
            <v>0</v>
          </cell>
          <cell r="U4287">
            <v>0</v>
          </cell>
          <cell r="V4287">
            <v>0</v>
          </cell>
          <cell r="W4287">
            <v>0</v>
          </cell>
          <cell r="X4287">
            <v>0</v>
          </cell>
          <cell r="Y4287">
            <v>0</v>
          </cell>
          <cell r="Z4287">
            <v>0</v>
          </cell>
        </row>
        <row r="4288">
          <cell r="N4288">
            <v>4201030400</v>
          </cell>
          <cell r="O4288">
            <v>0</v>
          </cell>
          <cell r="P4288">
            <v>0</v>
          </cell>
          <cell r="Q4288">
            <v>0</v>
          </cell>
          <cell r="R4288">
            <v>0</v>
          </cell>
          <cell r="S4288">
            <v>0</v>
          </cell>
          <cell r="T4288">
            <v>0</v>
          </cell>
          <cell r="U4288">
            <v>0</v>
          </cell>
          <cell r="V4288">
            <v>0</v>
          </cell>
          <cell r="W4288">
            <v>0</v>
          </cell>
          <cell r="X4288">
            <v>0</v>
          </cell>
          <cell r="Y4288">
            <v>0</v>
          </cell>
          <cell r="Z4288">
            <v>0</v>
          </cell>
        </row>
        <row r="4289">
          <cell r="N4289">
            <v>4201030400</v>
          </cell>
          <cell r="O4289">
            <v>0</v>
          </cell>
          <cell r="P4289">
            <v>0</v>
          </cell>
          <cell r="Q4289">
            <v>0</v>
          </cell>
          <cell r="R4289">
            <v>0</v>
          </cell>
          <cell r="S4289">
            <v>0</v>
          </cell>
          <cell r="T4289">
            <v>0</v>
          </cell>
          <cell r="U4289">
            <v>0</v>
          </cell>
          <cell r="V4289">
            <v>0</v>
          </cell>
          <cell r="W4289">
            <v>0</v>
          </cell>
          <cell r="X4289">
            <v>0</v>
          </cell>
          <cell r="Y4289">
            <v>0</v>
          </cell>
          <cell r="Z4289">
            <v>0</v>
          </cell>
        </row>
        <row r="4290">
          <cell r="N4290">
            <v>4201030400</v>
          </cell>
          <cell r="O4290">
            <v>0</v>
          </cell>
          <cell r="P4290">
            <v>0</v>
          </cell>
          <cell r="Q4290">
            <v>0</v>
          </cell>
          <cell r="R4290">
            <v>0</v>
          </cell>
          <cell r="S4290">
            <v>0</v>
          </cell>
          <cell r="T4290">
            <v>0</v>
          </cell>
          <cell r="U4290">
            <v>0</v>
          </cell>
          <cell r="V4290">
            <v>0</v>
          </cell>
          <cell r="W4290">
            <v>0</v>
          </cell>
          <cell r="X4290">
            <v>0</v>
          </cell>
          <cell r="Y4290">
            <v>0</v>
          </cell>
          <cell r="Z4290">
            <v>0</v>
          </cell>
        </row>
        <row r="4291">
          <cell r="N4291">
            <v>4201030400</v>
          </cell>
          <cell r="O4291">
            <v>0</v>
          </cell>
          <cell r="P4291">
            <v>0</v>
          </cell>
          <cell r="Q4291">
            <v>0</v>
          </cell>
          <cell r="R4291">
            <v>0</v>
          </cell>
          <cell r="S4291">
            <v>0</v>
          </cell>
          <cell r="T4291">
            <v>0</v>
          </cell>
          <cell r="U4291">
            <v>0</v>
          </cell>
          <cell r="V4291">
            <v>0</v>
          </cell>
          <cell r="W4291">
            <v>0</v>
          </cell>
          <cell r="X4291">
            <v>0</v>
          </cell>
          <cell r="Y4291">
            <v>0</v>
          </cell>
          <cell r="Z4291">
            <v>0</v>
          </cell>
        </row>
        <row r="4292">
          <cell r="N4292">
            <v>4201030400</v>
          </cell>
          <cell r="O4292">
            <v>0</v>
          </cell>
          <cell r="P4292">
            <v>0</v>
          </cell>
          <cell r="Q4292">
            <v>0</v>
          </cell>
          <cell r="R4292">
            <v>0</v>
          </cell>
          <cell r="S4292">
            <v>0</v>
          </cell>
          <cell r="T4292">
            <v>0</v>
          </cell>
          <cell r="U4292">
            <v>0</v>
          </cell>
          <cell r="V4292">
            <v>0</v>
          </cell>
          <cell r="W4292">
            <v>0</v>
          </cell>
          <cell r="X4292">
            <v>0</v>
          </cell>
          <cell r="Y4292">
            <v>0</v>
          </cell>
          <cell r="Z4292">
            <v>0</v>
          </cell>
        </row>
        <row r="4293">
          <cell r="N4293">
            <v>4201030400</v>
          </cell>
          <cell r="O4293">
            <v>0</v>
          </cell>
          <cell r="P4293">
            <v>0</v>
          </cell>
          <cell r="Q4293">
            <v>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  <cell r="W4293">
            <v>0</v>
          </cell>
          <cell r="X4293">
            <v>0</v>
          </cell>
          <cell r="Y4293">
            <v>0</v>
          </cell>
          <cell r="Z4293">
            <v>0</v>
          </cell>
        </row>
        <row r="4294">
          <cell r="N4294">
            <v>4201030400</v>
          </cell>
          <cell r="O4294">
            <v>0</v>
          </cell>
          <cell r="P4294">
            <v>0</v>
          </cell>
          <cell r="Q4294">
            <v>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  <cell r="X4294">
            <v>0</v>
          </cell>
          <cell r="Y4294">
            <v>0</v>
          </cell>
          <cell r="Z4294">
            <v>0</v>
          </cell>
        </row>
        <row r="4295">
          <cell r="N4295">
            <v>4201030400</v>
          </cell>
          <cell r="O4295">
            <v>0</v>
          </cell>
          <cell r="P4295">
            <v>0</v>
          </cell>
          <cell r="Q4295">
            <v>0</v>
          </cell>
          <cell r="R4295">
            <v>0</v>
          </cell>
          <cell r="S4295">
            <v>0</v>
          </cell>
          <cell r="T4295">
            <v>0</v>
          </cell>
          <cell r="U4295">
            <v>0</v>
          </cell>
          <cell r="V4295">
            <v>0</v>
          </cell>
          <cell r="W4295">
            <v>0</v>
          </cell>
          <cell r="X4295">
            <v>0</v>
          </cell>
          <cell r="Y4295">
            <v>0</v>
          </cell>
          <cell r="Z4295">
            <v>0</v>
          </cell>
        </row>
        <row r="4296">
          <cell r="N4296">
            <v>4201030400</v>
          </cell>
          <cell r="O4296">
            <v>0</v>
          </cell>
          <cell r="P4296">
            <v>0</v>
          </cell>
          <cell r="Q4296">
            <v>0</v>
          </cell>
          <cell r="R4296">
            <v>0</v>
          </cell>
          <cell r="S4296">
            <v>0</v>
          </cell>
          <cell r="T4296">
            <v>0</v>
          </cell>
          <cell r="U4296">
            <v>0</v>
          </cell>
          <cell r="V4296">
            <v>0</v>
          </cell>
          <cell r="W4296">
            <v>0</v>
          </cell>
          <cell r="X4296">
            <v>0</v>
          </cell>
          <cell r="Y4296">
            <v>0</v>
          </cell>
          <cell r="Z4296">
            <v>0</v>
          </cell>
        </row>
        <row r="4297">
          <cell r="N4297">
            <v>4201030400</v>
          </cell>
          <cell r="O4297">
            <v>0</v>
          </cell>
          <cell r="P4297">
            <v>0</v>
          </cell>
          <cell r="Q4297">
            <v>0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  <cell r="W4297">
            <v>0</v>
          </cell>
          <cell r="X4297">
            <v>0</v>
          </cell>
          <cell r="Y4297">
            <v>0</v>
          </cell>
          <cell r="Z4297">
            <v>0</v>
          </cell>
        </row>
        <row r="4298">
          <cell r="N4298">
            <v>4201030400</v>
          </cell>
          <cell r="O4298">
            <v>0</v>
          </cell>
          <cell r="P4298">
            <v>0</v>
          </cell>
          <cell r="Q4298">
            <v>0</v>
          </cell>
          <cell r="R4298">
            <v>0</v>
          </cell>
          <cell r="S4298">
            <v>0</v>
          </cell>
          <cell r="T4298">
            <v>0</v>
          </cell>
          <cell r="U4298">
            <v>0</v>
          </cell>
          <cell r="V4298">
            <v>0</v>
          </cell>
          <cell r="W4298">
            <v>0</v>
          </cell>
          <cell r="X4298">
            <v>0</v>
          </cell>
          <cell r="Y4298">
            <v>0</v>
          </cell>
          <cell r="Z4298">
            <v>0</v>
          </cell>
        </row>
        <row r="4299">
          <cell r="N4299">
            <v>4201030400</v>
          </cell>
          <cell r="O4299">
            <v>0</v>
          </cell>
          <cell r="P4299">
            <v>0</v>
          </cell>
          <cell r="Q4299">
            <v>0</v>
          </cell>
          <cell r="R4299">
            <v>0</v>
          </cell>
          <cell r="S4299">
            <v>0</v>
          </cell>
          <cell r="T4299">
            <v>0</v>
          </cell>
          <cell r="U4299">
            <v>0</v>
          </cell>
          <cell r="V4299">
            <v>0</v>
          </cell>
          <cell r="W4299">
            <v>0</v>
          </cell>
          <cell r="X4299">
            <v>0</v>
          </cell>
          <cell r="Y4299">
            <v>0</v>
          </cell>
          <cell r="Z4299">
            <v>0</v>
          </cell>
        </row>
        <row r="4300">
          <cell r="N4300">
            <v>4201030400</v>
          </cell>
          <cell r="O4300">
            <v>0</v>
          </cell>
          <cell r="P4300">
            <v>0</v>
          </cell>
          <cell r="Q4300">
            <v>0</v>
          </cell>
          <cell r="R4300">
            <v>0</v>
          </cell>
          <cell r="S4300">
            <v>0</v>
          </cell>
          <cell r="T4300">
            <v>0</v>
          </cell>
          <cell r="U4300">
            <v>0</v>
          </cell>
          <cell r="V4300">
            <v>0</v>
          </cell>
          <cell r="W4300">
            <v>0</v>
          </cell>
          <cell r="X4300">
            <v>0</v>
          </cell>
          <cell r="Y4300">
            <v>0</v>
          </cell>
          <cell r="Z4300">
            <v>0</v>
          </cell>
        </row>
        <row r="4301">
          <cell r="N4301">
            <v>4201030400</v>
          </cell>
          <cell r="O4301">
            <v>0</v>
          </cell>
          <cell r="P4301">
            <v>0</v>
          </cell>
          <cell r="Q4301">
            <v>0</v>
          </cell>
          <cell r="R4301">
            <v>0</v>
          </cell>
          <cell r="S4301">
            <v>0</v>
          </cell>
          <cell r="T4301">
            <v>0</v>
          </cell>
          <cell r="U4301">
            <v>0</v>
          </cell>
          <cell r="V4301">
            <v>0</v>
          </cell>
          <cell r="W4301">
            <v>0</v>
          </cell>
          <cell r="X4301">
            <v>0</v>
          </cell>
          <cell r="Y4301">
            <v>0</v>
          </cell>
          <cell r="Z4301">
            <v>0</v>
          </cell>
        </row>
        <row r="4302">
          <cell r="N4302">
            <v>4201030500</v>
          </cell>
          <cell r="O4302">
            <v>0</v>
          </cell>
          <cell r="P4302">
            <v>0</v>
          </cell>
          <cell r="Q4302">
            <v>0</v>
          </cell>
          <cell r="R4302">
            <v>0</v>
          </cell>
          <cell r="S4302">
            <v>0</v>
          </cell>
          <cell r="T4302">
            <v>0</v>
          </cell>
          <cell r="U4302">
            <v>0</v>
          </cell>
          <cell r="V4302">
            <v>0</v>
          </cell>
          <cell r="W4302">
            <v>0</v>
          </cell>
          <cell r="X4302">
            <v>0</v>
          </cell>
          <cell r="Y4302">
            <v>0</v>
          </cell>
          <cell r="Z4302">
            <v>0</v>
          </cell>
        </row>
        <row r="4303">
          <cell r="N4303">
            <v>4201030500</v>
          </cell>
          <cell r="O4303">
            <v>0</v>
          </cell>
          <cell r="P4303">
            <v>0</v>
          </cell>
          <cell r="Q4303">
            <v>0</v>
          </cell>
          <cell r="R4303">
            <v>0</v>
          </cell>
          <cell r="S4303">
            <v>0</v>
          </cell>
          <cell r="T4303">
            <v>0</v>
          </cell>
          <cell r="U4303">
            <v>0</v>
          </cell>
          <cell r="V4303">
            <v>0</v>
          </cell>
          <cell r="W4303">
            <v>0</v>
          </cell>
          <cell r="X4303">
            <v>0</v>
          </cell>
          <cell r="Y4303">
            <v>0</v>
          </cell>
          <cell r="Z4303">
            <v>0</v>
          </cell>
        </row>
        <row r="4304">
          <cell r="N4304">
            <v>4201030500</v>
          </cell>
          <cell r="O4304">
            <v>0</v>
          </cell>
          <cell r="P4304">
            <v>0</v>
          </cell>
          <cell r="Q4304">
            <v>0</v>
          </cell>
          <cell r="R4304">
            <v>0</v>
          </cell>
          <cell r="S4304">
            <v>0</v>
          </cell>
          <cell r="T4304">
            <v>0</v>
          </cell>
          <cell r="U4304">
            <v>0</v>
          </cell>
          <cell r="V4304">
            <v>0</v>
          </cell>
          <cell r="W4304">
            <v>0</v>
          </cell>
          <cell r="X4304">
            <v>0</v>
          </cell>
          <cell r="Y4304">
            <v>0</v>
          </cell>
          <cell r="Z4304">
            <v>0</v>
          </cell>
        </row>
        <row r="4305">
          <cell r="N4305">
            <v>420103050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  <cell r="W4305">
            <v>0</v>
          </cell>
          <cell r="X4305">
            <v>0</v>
          </cell>
          <cell r="Y4305">
            <v>0</v>
          </cell>
          <cell r="Z4305">
            <v>0</v>
          </cell>
        </row>
        <row r="4306">
          <cell r="N4306">
            <v>4201030500</v>
          </cell>
          <cell r="O4306">
            <v>0</v>
          </cell>
          <cell r="P4306">
            <v>0</v>
          </cell>
          <cell r="Q4306">
            <v>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V4306">
            <v>0</v>
          </cell>
          <cell r="W4306">
            <v>0</v>
          </cell>
          <cell r="X4306">
            <v>0</v>
          </cell>
          <cell r="Y4306">
            <v>0</v>
          </cell>
          <cell r="Z4306">
            <v>0</v>
          </cell>
        </row>
        <row r="4307">
          <cell r="N4307">
            <v>420103050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  <cell r="Y4307">
            <v>0</v>
          </cell>
          <cell r="Z4307">
            <v>0</v>
          </cell>
        </row>
        <row r="4308">
          <cell r="N4308">
            <v>4201030500</v>
          </cell>
          <cell r="O4308">
            <v>0</v>
          </cell>
          <cell r="P4308">
            <v>0</v>
          </cell>
          <cell r="Q4308">
            <v>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  <cell r="W4308">
            <v>0</v>
          </cell>
          <cell r="X4308">
            <v>0</v>
          </cell>
          <cell r="Y4308">
            <v>0</v>
          </cell>
          <cell r="Z4308">
            <v>0</v>
          </cell>
        </row>
        <row r="4309">
          <cell r="N4309">
            <v>4201031000</v>
          </cell>
          <cell r="O4309">
            <v>2401042.4500000002</v>
          </cell>
          <cell r="P4309">
            <v>3670304</v>
          </cell>
          <cell r="Q4309">
            <v>4896325.5</v>
          </cell>
          <cell r="R4309">
            <v>4896325.5</v>
          </cell>
          <cell r="S4309">
            <v>4896325.5</v>
          </cell>
          <cell r="T4309">
            <v>4896325.5</v>
          </cell>
          <cell r="U4309">
            <v>4896325.5</v>
          </cell>
          <cell r="V4309">
            <v>4896325.5</v>
          </cell>
          <cell r="W4309">
            <v>4896325.5</v>
          </cell>
          <cell r="X4309">
            <v>4896325.5</v>
          </cell>
          <cell r="Y4309">
            <v>4896325.5</v>
          </cell>
          <cell r="Z4309">
            <v>4896325.5</v>
          </cell>
        </row>
        <row r="4310">
          <cell r="N4310">
            <v>4201031100</v>
          </cell>
          <cell r="O4310">
            <v>2401042.4500000002</v>
          </cell>
          <cell r="P4310">
            <v>3670304</v>
          </cell>
          <cell r="Q4310">
            <v>4896325.5</v>
          </cell>
          <cell r="R4310">
            <v>4896325.5</v>
          </cell>
          <cell r="S4310">
            <v>4896325.5</v>
          </cell>
          <cell r="T4310">
            <v>4896325.5</v>
          </cell>
          <cell r="U4310">
            <v>4896325.5</v>
          </cell>
          <cell r="V4310">
            <v>4896325.5</v>
          </cell>
          <cell r="W4310">
            <v>4896325.5</v>
          </cell>
          <cell r="X4310">
            <v>4896325.5</v>
          </cell>
          <cell r="Y4310">
            <v>4896325.5</v>
          </cell>
          <cell r="Z4310">
            <v>4896325.5</v>
          </cell>
        </row>
        <row r="4311">
          <cell r="N4311">
            <v>4201031110</v>
          </cell>
          <cell r="O4311">
            <v>0</v>
          </cell>
          <cell r="P4311">
            <v>0</v>
          </cell>
          <cell r="Q4311">
            <v>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  <cell r="Y4311">
            <v>0</v>
          </cell>
          <cell r="Z4311">
            <v>0</v>
          </cell>
        </row>
        <row r="4312">
          <cell r="N4312">
            <v>4201031110</v>
          </cell>
          <cell r="O4312">
            <v>0</v>
          </cell>
          <cell r="P4312">
            <v>0</v>
          </cell>
          <cell r="Q4312">
            <v>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  <cell r="W4312">
            <v>0</v>
          </cell>
          <cell r="X4312">
            <v>0</v>
          </cell>
          <cell r="Y4312">
            <v>0</v>
          </cell>
          <cell r="Z4312">
            <v>0</v>
          </cell>
        </row>
        <row r="4313">
          <cell r="N4313">
            <v>4201031110</v>
          </cell>
          <cell r="O4313">
            <v>0</v>
          </cell>
          <cell r="P4313">
            <v>0</v>
          </cell>
          <cell r="Q4313">
            <v>0</v>
          </cell>
          <cell r="R4313">
            <v>0</v>
          </cell>
          <cell r="S4313">
            <v>0</v>
          </cell>
          <cell r="T4313">
            <v>0</v>
          </cell>
          <cell r="U4313">
            <v>0</v>
          </cell>
          <cell r="V4313">
            <v>0</v>
          </cell>
          <cell r="W4313">
            <v>0</v>
          </cell>
          <cell r="X4313">
            <v>0</v>
          </cell>
          <cell r="Y4313">
            <v>0</v>
          </cell>
          <cell r="Z4313">
            <v>0</v>
          </cell>
        </row>
        <row r="4314">
          <cell r="N4314">
            <v>4201031120</v>
          </cell>
          <cell r="O4314">
            <v>0</v>
          </cell>
          <cell r="P4314">
            <v>0</v>
          </cell>
          <cell r="Q4314">
            <v>0</v>
          </cell>
          <cell r="R4314">
            <v>0</v>
          </cell>
          <cell r="S4314">
            <v>0</v>
          </cell>
          <cell r="T4314">
            <v>0</v>
          </cell>
          <cell r="U4314">
            <v>0</v>
          </cell>
          <cell r="V4314">
            <v>0</v>
          </cell>
          <cell r="W4314">
            <v>0</v>
          </cell>
          <cell r="X4314">
            <v>0</v>
          </cell>
          <cell r="Y4314">
            <v>0</v>
          </cell>
          <cell r="Z4314">
            <v>0</v>
          </cell>
        </row>
        <row r="4315">
          <cell r="N4315">
            <v>4201031120</v>
          </cell>
          <cell r="O4315">
            <v>0</v>
          </cell>
          <cell r="P4315">
            <v>0</v>
          </cell>
          <cell r="Q4315">
            <v>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  <cell r="Y4315">
            <v>0</v>
          </cell>
          <cell r="Z4315">
            <v>0</v>
          </cell>
        </row>
        <row r="4316">
          <cell r="N4316">
            <v>4201031120</v>
          </cell>
          <cell r="O4316">
            <v>0</v>
          </cell>
          <cell r="P4316">
            <v>0</v>
          </cell>
          <cell r="Q4316">
            <v>0</v>
          </cell>
          <cell r="R4316">
            <v>0</v>
          </cell>
          <cell r="S4316">
            <v>0</v>
          </cell>
          <cell r="T4316">
            <v>0</v>
          </cell>
          <cell r="U4316">
            <v>0</v>
          </cell>
          <cell r="V4316">
            <v>0</v>
          </cell>
          <cell r="W4316">
            <v>0</v>
          </cell>
          <cell r="X4316">
            <v>0</v>
          </cell>
          <cell r="Y4316">
            <v>0</v>
          </cell>
          <cell r="Z4316">
            <v>0</v>
          </cell>
        </row>
        <row r="4317">
          <cell r="N4317">
            <v>4201031130</v>
          </cell>
          <cell r="O4317">
            <v>0</v>
          </cell>
          <cell r="P4317">
            <v>0</v>
          </cell>
          <cell r="Q4317">
            <v>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  <cell r="W4317">
            <v>0</v>
          </cell>
          <cell r="X4317">
            <v>0</v>
          </cell>
          <cell r="Y4317">
            <v>0</v>
          </cell>
          <cell r="Z4317">
            <v>0</v>
          </cell>
        </row>
        <row r="4318">
          <cell r="N4318">
            <v>4201031130</v>
          </cell>
          <cell r="O4318">
            <v>0</v>
          </cell>
          <cell r="P4318">
            <v>0</v>
          </cell>
          <cell r="Q4318">
            <v>0</v>
          </cell>
          <cell r="R4318">
            <v>0</v>
          </cell>
          <cell r="S4318">
            <v>0</v>
          </cell>
          <cell r="T4318">
            <v>0</v>
          </cell>
          <cell r="U4318">
            <v>0</v>
          </cell>
          <cell r="V4318">
            <v>0</v>
          </cell>
          <cell r="W4318">
            <v>0</v>
          </cell>
          <cell r="X4318">
            <v>0</v>
          </cell>
          <cell r="Y4318">
            <v>0</v>
          </cell>
          <cell r="Z4318">
            <v>0</v>
          </cell>
        </row>
        <row r="4319">
          <cell r="N4319">
            <v>4201031130</v>
          </cell>
          <cell r="O4319">
            <v>0</v>
          </cell>
          <cell r="P4319">
            <v>0</v>
          </cell>
          <cell r="Q4319">
            <v>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  <cell r="W4319">
            <v>0</v>
          </cell>
          <cell r="X4319">
            <v>0</v>
          </cell>
          <cell r="Y4319">
            <v>0</v>
          </cell>
          <cell r="Z4319">
            <v>0</v>
          </cell>
        </row>
        <row r="4320">
          <cell r="N4320">
            <v>4201031190</v>
          </cell>
          <cell r="O4320">
            <v>2401042.4500000002</v>
          </cell>
          <cell r="P4320">
            <v>3670304</v>
          </cell>
          <cell r="Q4320">
            <v>4896325.5</v>
          </cell>
          <cell r="R4320">
            <v>4896325.5</v>
          </cell>
          <cell r="S4320">
            <v>4896325.5</v>
          </cell>
          <cell r="T4320">
            <v>4896325.5</v>
          </cell>
          <cell r="U4320">
            <v>4896325.5</v>
          </cell>
          <cell r="V4320">
            <v>4896325.5</v>
          </cell>
          <cell r="W4320">
            <v>4896325.5</v>
          </cell>
          <cell r="X4320">
            <v>4896325.5</v>
          </cell>
          <cell r="Y4320">
            <v>4896325.5</v>
          </cell>
          <cell r="Z4320">
            <v>4896325.5</v>
          </cell>
        </row>
        <row r="4321">
          <cell r="N4321">
            <v>4201031191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  <cell r="Y4321">
            <v>0</v>
          </cell>
          <cell r="Z4321">
            <v>0</v>
          </cell>
        </row>
        <row r="4322">
          <cell r="N4322">
            <v>4201031191</v>
          </cell>
          <cell r="O4322">
            <v>0</v>
          </cell>
          <cell r="P4322">
            <v>0</v>
          </cell>
          <cell r="Q4322">
            <v>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  <cell r="W4322">
            <v>0</v>
          </cell>
          <cell r="X4322">
            <v>0</v>
          </cell>
          <cell r="Y4322">
            <v>0</v>
          </cell>
          <cell r="Z4322">
            <v>0</v>
          </cell>
        </row>
        <row r="4323">
          <cell r="N4323">
            <v>4201031191</v>
          </cell>
          <cell r="O4323">
            <v>0</v>
          </cell>
          <cell r="P4323">
            <v>0</v>
          </cell>
          <cell r="Q4323">
            <v>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  <cell r="W4323">
            <v>0</v>
          </cell>
          <cell r="X4323">
            <v>0</v>
          </cell>
          <cell r="Y4323">
            <v>0</v>
          </cell>
          <cell r="Z4323">
            <v>0</v>
          </cell>
        </row>
        <row r="4324">
          <cell r="N4324">
            <v>4201031192</v>
          </cell>
          <cell r="O4324">
            <v>2401042.4500000002</v>
          </cell>
          <cell r="P4324">
            <v>3670304</v>
          </cell>
          <cell r="Q4324">
            <v>4896325.5</v>
          </cell>
          <cell r="R4324">
            <v>4896325.5</v>
          </cell>
          <cell r="S4324">
            <v>4896325.5</v>
          </cell>
          <cell r="T4324">
            <v>4896325.5</v>
          </cell>
          <cell r="U4324">
            <v>4896325.5</v>
          </cell>
          <cell r="V4324">
            <v>4896325.5</v>
          </cell>
          <cell r="W4324">
            <v>4896325.5</v>
          </cell>
          <cell r="X4324">
            <v>4896325.5</v>
          </cell>
          <cell r="Y4324">
            <v>4896325.5</v>
          </cell>
          <cell r="Z4324">
            <v>4896325.5</v>
          </cell>
        </row>
        <row r="4325">
          <cell r="N4325">
            <v>4201031192</v>
          </cell>
          <cell r="O4325">
            <v>0</v>
          </cell>
          <cell r="P4325">
            <v>0</v>
          </cell>
          <cell r="Q4325">
            <v>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  <cell r="W4325">
            <v>0</v>
          </cell>
          <cell r="X4325">
            <v>0</v>
          </cell>
          <cell r="Y4325">
            <v>0</v>
          </cell>
          <cell r="Z4325">
            <v>0</v>
          </cell>
        </row>
        <row r="4326">
          <cell r="N4326">
            <v>4201031192</v>
          </cell>
          <cell r="O4326">
            <v>0</v>
          </cell>
          <cell r="P4326">
            <v>0</v>
          </cell>
          <cell r="Q4326">
            <v>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  <cell r="W4326">
            <v>0</v>
          </cell>
          <cell r="X4326">
            <v>0</v>
          </cell>
          <cell r="Y4326">
            <v>0</v>
          </cell>
          <cell r="Z4326">
            <v>0</v>
          </cell>
        </row>
        <row r="4327">
          <cell r="N4327">
            <v>4201031192</v>
          </cell>
          <cell r="O4327">
            <v>0</v>
          </cell>
          <cell r="P4327">
            <v>0</v>
          </cell>
          <cell r="Q4327">
            <v>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  <cell r="W4327">
            <v>0</v>
          </cell>
          <cell r="X4327">
            <v>0</v>
          </cell>
          <cell r="Y4327">
            <v>0</v>
          </cell>
          <cell r="Z4327">
            <v>0</v>
          </cell>
        </row>
        <row r="4328">
          <cell r="N4328">
            <v>4201031192</v>
          </cell>
          <cell r="O4328">
            <v>0</v>
          </cell>
          <cell r="P4328">
            <v>0</v>
          </cell>
          <cell r="Q4328">
            <v>0</v>
          </cell>
          <cell r="R4328">
            <v>0</v>
          </cell>
          <cell r="S4328">
            <v>0</v>
          </cell>
          <cell r="T4328">
            <v>0</v>
          </cell>
          <cell r="U4328">
            <v>0</v>
          </cell>
          <cell r="V4328">
            <v>0</v>
          </cell>
          <cell r="W4328">
            <v>0</v>
          </cell>
          <cell r="X4328">
            <v>0</v>
          </cell>
          <cell r="Y4328">
            <v>0</v>
          </cell>
          <cell r="Z4328">
            <v>0</v>
          </cell>
        </row>
        <row r="4329">
          <cell r="N4329">
            <v>4201031192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  <cell r="Y4329">
            <v>0</v>
          </cell>
          <cell r="Z4329">
            <v>0</v>
          </cell>
        </row>
        <row r="4330">
          <cell r="N4330">
            <v>4201031192</v>
          </cell>
          <cell r="O4330">
            <v>0</v>
          </cell>
          <cell r="P4330">
            <v>0</v>
          </cell>
          <cell r="Q4330">
            <v>0</v>
          </cell>
          <cell r="R4330">
            <v>0</v>
          </cell>
          <cell r="S4330">
            <v>0</v>
          </cell>
          <cell r="T4330">
            <v>0</v>
          </cell>
          <cell r="U4330">
            <v>0</v>
          </cell>
          <cell r="V4330">
            <v>0</v>
          </cell>
          <cell r="W4330">
            <v>0</v>
          </cell>
          <cell r="X4330">
            <v>0</v>
          </cell>
          <cell r="Y4330">
            <v>0</v>
          </cell>
          <cell r="Z4330">
            <v>0</v>
          </cell>
        </row>
        <row r="4331">
          <cell r="N4331">
            <v>4201031192</v>
          </cell>
          <cell r="O4331">
            <v>0</v>
          </cell>
          <cell r="P4331">
            <v>0</v>
          </cell>
          <cell r="Q4331">
            <v>0</v>
          </cell>
          <cell r="R4331">
            <v>0</v>
          </cell>
          <cell r="S4331">
            <v>0</v>
          </cell>
          <cell r="T4331">
            <v>0</v>
          </cell>
          <cell r="U4331">
            <v>0</v>
          </cell>
          <cell r="V4331">
            <v>0</v>
          </cell>
          <cell r="W4331">
            <v>0</v>
          </cell>
          <cell r="X4331">
            <v>0</v>
          </cell>
          <cell r="Y4331">
            <v>0</v>
          </cell>
          <cell r="Z4331">
            <v>0</v>
          </cell>
        </row>
        <row r="4332">
          <cell r="N4332">
            <v>4201031192</v>
          </cell>
          <cell r="O4332">
            <v>0</v>
          </cell>
          <cell r="P4332">
            <v>0</v>
          </cell>
          <cell r="Q4332">
            <v>0</v>
          </cell>
          <cell r="R4332">
            <v>0</v>
          </cell>
          <cell r="S4332">
            <v>0</v>
          </cell>
          <cell r="T4332">
            <v>0</v>
          </cell>
          <cell r="U4332">
            <v>0</v>
          </cell>
          <cell r="V4332">
            <v>0</v>
          </cell>
          <cell r="W4332">
            <v>0</v>
          </cell>
          <cell r="X4332">
            <v>0</v>
          </cell>
          <cell r="Y4332">
            <v>0</v>
          </cell>
          <cell r="Z4332">
            <v>0</v>
          </cell>
        </row>
        <row r="4333">
          <cell r="N4333">
            <v>4201031192</v>
          </cell>
          <cell r="O4333">
            <v>0</v>
          </cell>
          <cell r="P4333">
            <v>0</v>
          </cell>
          <cell r="Q4333">
            <v>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0</v>
          </cell>
          <cell r="Y4333">
            <v>0</v>
          </cell>
          <cell r="Z4333">
            <v>0</v>
          </cell>
        </row>
        <row r="4334">
          <cell r="N4334">
            <v>4201031192</v>
          </cell>
          <cell r="O4334">
            <v>0</v>
          </cell>
          <cell r="P4334">
            <v>0</v>
          </cell>
          <cell r="Q4334">
            <v>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  <cell r="W4334">
            <v>0</v>
          </cell>
          <cell r="X4334">
            <v>0</v>
          </cell>
          <cell r="Y4334">
            <v>0</v>
          </cell>
          <cell r="Z4334">
            <v>0</v>
          </cell>
        </row>
        <row r="4335">
          <cell r="N4335">
            <v>4201031192</v>
          </cell>
          <cell r="O4335">
            <v>0</v>
          </cell>
          <cell r="P4335">
            <v>0</v>
          </cell>
          <cell r="Q4335">
            <v>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  <cell r="W4335">
            <v>0</v>
          </cell>
          <cell r="X4335">
            <v>0</v>
          </cell>
          <cell r="Y4335">
            <v>0</v>
          </cell>
          <cell r="Z4335">
            <v>0</v>
          </cell>
        </row>
        <row r="4336">
          <cell r="N4336">
            <v>4201031192</v>
          </cell>
          <cell r="O4336">
            <v>0</v>
          </cell>
          <cell r="P4336">
            <v>0</v>
          </cell>
          <cell r="Q4336">
            <v>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  <cell r="W4336">
            <v>0</v>
          </cell>
          <cell r="X4336">
            <v>0</v>
          </cell>
          <cell r="Y4336">
            <v>0</v>
          </cell>
          <cell r="Z4336">
            <v>0</v>
          </cell>
        </row>
        <row r="4337">
          <cell r="N4337">
            <v>4201031192</v>
          </cell>
          <cell r="O4337">
            <v>0</v>
          </cell>
          <cell r="P4337">
            <v>0</v>
          </cell>
          <cell r="Q4337">
            <v>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  <cell r="W4337">
            <v>0</v>
          </cell>
          <cell r="X4337">
            <v>0</v>
          </cell>
          <cell r="Y4337">
            <v>0</v>
          </cell>
          <cell r="Z4337">
            <v>0</v>
          </cell>
        </row>
        <row r="4338">
          <cell r="N4338">
            <v>4201031192</v>
          </cell>
          <cell r="O4338">
            <v>0</v>
          </cell>
          <cell r="P4338">
            <v>0</v>
          </cell>
          <cell r="Q4338">
            <v>0</v>
          </cell>
          <cell r="R4338">
            <v>0</v>
          </cell>
          <cell r="S4338">
            <v>0</v>
          </cell>
          <cell r="T4338">
            <v>0</v>
          </cell>
          <cell r="U4338">
            <v>0</v>
          </cell>
          <cell r="V4338">
            <v>0</v>
          </cell>
          <cell r="W4338">
            <v>0</v>
          </cell>
          <cell r="X4338">
            <v>0</v>
          </cell>
          <cell r="Y4338">
            <v>0</v>
          </cell>
          <cell r="Z4338">
            <v>0</v>
          </cell>
        </row>
        <row r="4339">
          <cell r="N4339">
            <v>4201031192</v>
          </cell>
          <cell r="O4339">
            <v>0</v>
          </cell>
          <cell r="P4339">
            <v>0</v>
          </cell>
          <cell r="Q4339">
            <v>0</v>
          </cell>
          <cell r="R4339">
            <v>0</v>
          </cell>
          <cell r="S4339">
            <v>0</v>
          </cell>
          <cell r="T4339">
            <v>0</v>
          </cell>
          <cell r="U4339">
            <v>0</v>
          </cell>
          <cell r="V4339">
            <v>0</v>
          </cell>
          <cell r="W4339">
            <v>0</v>
          </cell>
          <cell r="X4339">
            <v>0</v>
          </cell>
          <cell r="Y4339">
            <v>0</v>
          </cell>
          <cell r="Z4339">
            <v>0</v>
          </cell>
        </row>
        <row r="4340">
          <cell r="N4340">
            <v>4201031192</v>
          </cell>
          <cell r="O4340">
            <v>0</v>
          </cell>
          <cell r="P4340">
            <v>0</v>
          </cell>
          <cell r="Q4340">
            <v>0</v>
          </cell>
          <cell r="R4340">
            <v>0</v>
          </cell>
          <cell r="S4340">
            <v>0</v>
          </cell>
          <cell r="T4340">
            <v>0</v>
          </cell>
          <cell r="U4340">
            <v>0</v>
          </cell>
          <cell r="V4340">
            <v>0</v>
          </cell>
          <cell r="W4340">
            <v>0</v>
          </cell>
          <cell r="X4340">
            <v>0</v>
          </cell>
          <cell r="Y4340">
            <v>0</v>
          </cell>
          <cell r="Z4340">
            <v>0</v>
          </cell>
        </row>
        <row r="4341">
          <cell r="N4341">
            <v>4201031192</v>
          </cell>
          <cell r="O4341">
            <v>0</v>
          </cell>
          <cell r="P4341">
            <v>0</v>
          </cell>
          <cell r="Q4341">
            <v>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  <cell r="W4341">
            <v>0</v>
          </cell>
          <cell r="X4341">
            <v>0</v>
          </cell>
          <cell r="Y4341">
            <v>0</v>
          </cell>
          <cell r="Z4341">
            <v>0</v>
          </cell>
        </row>
        <row r="4342">
          <cell r="N4342">
            <v>4201031192</v>
          </cell>
          <cell r="O4342">
            <v>0</v>
          </cell>
          <cell r="P4342">
            <v>0</v>
          </cell>
          <cell r="Q4342">
            <v>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  <cell r="W4342">
            <v>0</v>
          </cell>
          <cell r="X4342">
            <v>0</v>
          </cell>
          <cell r="Y4342">
            <v>0</v>
          </cell>
          <cell r="Z4342">
            <v>0</v>
          </cell>
        </row>
        <row r="4343">
          <cell r="N4343">
            <v>4201031192</v>
          </cell>
          <cell r="O4343">
            <v>0</v>
          </cell>
          <cell r="P4343">
            <v>0</v>
          </cell>
          <cell r="Q4343">
            <v>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  <cell r="W4343">
            <v>0</v>
          </cell>
          <cell r="X4343">
            <v>0</v>
          </cell>
          <cell r="Y4343">
            <v>0</v>
          </cell>
          <cell r="Z4343">
            <v>0</v>
          </cell>
        </row>
        <row r="4344">
          <cell r="N4344">
            <v>4201031192</v>
          </cell>
          <cell r="O4344">
            <v>0</v>
          </cell>
          <cell r="P4344">
            <v>0</v>
          </cell>
          <cell r="Q4344">
            <v>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  <cell r="W4344">
            <v>0</v>
          </cell>
          <cell r="X4344">
            <v>0</v>
          </cell>
          <cell r="Y4344">
            <v>0</v>
          </cell>
          <cell r="Z4344">
            <v>0</v>
          </cell>
        </row>
        <row r="4345">
          <cell r="N4345">
            <v>4201031192</v>
          </cell>
          <cell r="O4345">
            <v>0</v>
          </cell>
          <cell r="P4345">
            <v>0</v>
          </cell>
          <cell r="Q4345">
            <v>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  <cell r="W4345">
            <v>0</v>
          </cell>
          <cell r="X4345">
            <v>0</v>
          </cell>
          <cell r="Y4345">
            <v>0</v>
          </cell>
          <cell r="Z4345">
            <v>0</v>
          </cell>
        </row>
        <row r="4346">
          <cell r="N4346">
            <v>4201031192</v>
          </cell>
          <cell r="O4346">
            <v>0</v>
          </cell>
          <cell r="P4346">
            <v>0</v>
          </cell>
          <cell r="Q4346">
            <v>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  <cell r="W4346">
            <v>0</v>
          </cell>
          <cell r="X4346">
            <v>0</v>
          </cell>
          <cell r="Y4346">
            <v>0</v>
          </cell>
          <cell r="Z4346">
            <v>0</v>
          </cell>
        </row>
        <row r="4347">
          <cell r="N4347">
            <v>4201031192</v>
          </cell>
          <cell r="O4347">
            <v>0</v>
          </cell>
          <cell r="P4347">
            <v>0</v>
          </cell>
          <cell r="Q4347">
            <v>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  <cell r="W4347">
            <v>0</v>
          </cell>
          <cell r="X4347">
            <v>0</v>
          </cell>
          <cell r="Y4347">
            <v>0</v>
          </cell>
          <cell r="Z4347">
            <v>0</v>
          </cell>
        </row>
        <row r="4348">
          <cell r="N4348">
            <v>4201031192</v>
          </cell>
          <cell r="O4348">
            <v>0</v>
          </cell>
          <cell r="P4348">
            <v>0</v>
          </cell>
          <cell r="Q4348">
            <v>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  <cell r="W4348">
            <v>0</v>
          </cell>
          <cell r="X4348">
            <v>0</v>
          </cell>
          <cell r="Y4348">
            <v>0</v>
          </cell>
          <cell r="Z4348">
            <v>0</v>
          </cell>
        </row>
        <row r="4349">
          <cell r="N4349">
            <v>4201031192</v>
          </cell>
          <cell r="O4349">
            <v>2401042.4500000002</v>
          </cell>
          <cell r="P4349">
            <v>3670304</v>
          </cell>
          <cell r="Q4349">
            <v>4896325.5</v>
          </cell>
          <cell r="R4349">
            <v>4896325.5</v>
          </cell>
          <cell r="S4349">
            <v>4896325.5</v>
          </cell>
          <cell r="T4349">
            <v>4896325.5</v>
          </cell>
          <cell r="U4349">
            <v>4896325.5</v>
          </cell>
          <cell r="V4349">
            <v>4896325.5</v>
          </cell>
          <cell r="W4349">
            <v>4896325.5</v>
          </cell>
          <cell r="X4349">
            <v>4896325.5</v>
          </cell>
          <cell r="Y4349">
            <v>4896325.5</v>
          </cell>
          <cell r="Z4349">
            <v>4896325.5</v>
          </cell>
        </row>
        <row r="4350">
          <cell r="N4350">
            <v>4201031192</v>
          </cell>
          <cell r="O4350">
            <v>0</v>
          </cell>
          <cell r="P4350">
            <v>0</v>
          </cell>
          <cell r="Q4350">
            <v>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  <cell r="W4350">
            <v>0</v>
          </cell>
          <cell r="X4350">
            <v>0</v>
          </cell>
          <cell r="Y4350">
            <v>0</v>
          </cell>
          <cell r="Z4350">
            <v>0</v>
          </cell>
        </row>
        <row r="4351">
          <cell r="N4351">
            <v>4201031192</v>
          </cell>
          <cell r="O4351">
            <v>0</v>
          </cell>
          <cell r="P4351">
            <v>0</v>
          </cell>
          <cell r="Q4351">
            <v>0</v>
          </cell>
          <cell r="R4351">
            <v>0</v>
          </cell>
          <cell r="S4351">
            <v>0</v>
          </cell>
          <cell r="T4351">
            <v>0</v>
          </cell>
          <cell r="U4351">
            <v>0</v>
          </cell>
          <cell r="V4351">
            <v>0</v>
          </cell>
          <cell r="W4351">
            <v>0</v>
          </cell>
          <cell r="X4351">
            <v>0</v>
          </cell>
          <cell r="Y4351">
            <v>0</v>
          </cell>
          <cell r="Z4351">
            <v>0</v>
          </cell>
        </row>
        <row r="4352">
          <cell r="N4352">
            <v>4201031200</v>
          </cell>
          <cell r="O4352">
            <v>0</v>
          </cell>
          <cell r="P4352">
            <v>0</v>
          </cell>
          <cell r="Q4352">
            <v>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  <cell r="W4352">
            <v>0</v>
          </cell>
          <cell r="X4352">
            <v>0</v>
          </cell>
          <cell r="Y4352">
            <v>0</v>
          </cell>
          <cell r="Z4352">
            <v>0</v>
          </cell>
        </row>
        <row r="4353">
          <cell r="N4353">
            <v>4201031210</v>
          </cell>
          <cell r="O4353">
            <v>0</v>
          </cell>
          <cell r="P4353">
            <v>0</v>
          </cell>
          <cell r="Q4353">
            <v>0</v>
          </cell>
          <cell r="R4353">
            <v>0</v>
          </cell>
          <cell r="S4353">
            <v>0</v>
          </cell>
          <cell r="T4353">
            <v>0</v>
          </cell>
          <cell r="U4353">
            <v>0</v>
          </cell>
          <cell r="V4353">
            <v>0</v>
          </cell>
          <cell r="W4353">
            <v>0</v>
          </cell>
          <cell r="X4353">
            <v>0</v>
          </cell>
          <cell r="Y4353">
            <v>0</v>
          </cell>
          <cell r="Z4353">
            <v>0</v>
          </cell>
        </row>
        <row r="4354">
          <cell r="N4354">
            <v>4201031210</v>
          </cell>
          <cell r="O4354">
            <v>0</v>
          </cell>
          <cell r="P4354">
            <v>0</v>
          </cell>
          <cell r="Q4354">
            <v>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  <cell r="W4354">
            <v>0</v>
          </cell>
          <cell r="X4354">
            <v>0</v>
          </cell>
          <cell r="Y4354">
            <v>0</v>
          </cell>
          <cell r="Z4354">
            <v>0</v>
          </cell>
        </row>
        <row r="4355">
          <cell r="N4355">
            <v>4201031210</v>
          </cell>
          <cell r="O4355">
            <v>0</v>
          </cell>
          <cell r="P4355">
            <v>0</v>
          </cell>
          <cell r="Q4355">
            <v>0</v>
          </cell>
          <cell r="R4355">
            <v>0</v>
          </cell>
          <cell r="S4355">
            <v>0</v>
          </cell>
          <cell r="T4355">
            <v>0</v>
          </cell>
          <cell r="U4355">
            <v>0</v>
          </cell>
          <cell r="V4355">
            <v>0</v>
          </cell>
          <cell r="W4355">
            <v>0</v>
          </cell>
          <cell r="X4355">
            <v>0</v>
          </cell>
          <cell r="Y4355">
            <v>0</v>
          </cell>
          <cell r="Z4355">
            <v>0</v>
          </cell>
        </row>
        <row r="4356">
          <cell r="N4356">
            <v>4201031220</v>
          </cell>
          <cell r="O4356">
            <v>0</v>
          </cell>
          <cell r="P4356">
            <v>0</v>
          </cell>
          <cell r="Q4356">
            <v>0</v>
          </cell>
          <cell r="R4356">
            <v>0</v>
          </cell>
          <cell r="S4356">
            <v>0</v>
          </cell>
          <cell r="T4356">
            <v>0</v>
          </cell>
          <cell r="U4356">
            <v>0</v>
          </cell>
          <cell r="V4356">
            <v>0</v>
          </cell>
          <cell r="W4356">
            <v>0</v>
          </cell>
          <cell r="X4356">
            <v>0</v>
          </cell>
          <cell r="Y4356">
            <v>0</v>
          </cell>
          <cell r="Z4356">
            <v>0</v>
          </cell>
        </row>
        <row r="4357">
          <cell r="N4357">
            <v>4201031220</v>
          </cell>
          <cell r="O4357">
            <v>0</v>
          </cell>
          <cell r="P4357">
            <v>0</v>
          </cell>
          <cell r="Q4357">
            <v>0</v>
          </cell>
          <cell r="R4357">
            <v>0</v>
          </cell>
          <cell r="S4357">
            <v>0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  <cell r="X4357">
            <v>0</v>
          </cell>
          <cell r="Y4357">
            <v>0</v>
          </cell>
          <cell r="Z4357">
            <v>0</v>
          </cell>
        </row>
        <row r="4358">
          <cell r="N4358">
            <v>4201031220</v>
          </cell>
          <cell r="O4358">
            <v>0</v>
          </cell>
          <cell r="P4358">
            <v>0</v>
          </cell>
          <cell r="Q4358">
            <v>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  <cell r="W4358">
            <v>0</v>
          </cell>
          <cell r="X4358">
            <v>0</v>
          </cell>
          <cell r="Y4358">
            <v>0</v>
          </cell>
          <cell r="Z4358">
            <v>0</v>
          </cell>
        </row>
        <row r="4359">
          <cell r="N4359">
            <v>4201031230</v>
          </cell>
          <cell r="O4359">
            <v>0</v>
          </cell>
          <cell r="P4359">
            <v>0</v>
          </cell>
          <cell r="Q4359">
            <v>0</v>
          </cell>
          <cell r="R4359">
            <v>0</v>
          </cell>
          <cell r="S4359">
            <v>0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0</v>
          </cell>
          <cell r="Y4359">
            <v>0</v>
          </cell>
          <cell r="Z4359">
            <v>0</v>
          </cell>
        </row>
        <row r="4360">
          <cell r="N4360">
            <v>4201031230</v>
          </cell>
          <cell r="O4360">
            <v>0</v>
          </cell>
          <cell r="P4360">
            <v>0</v>
          </cell>
          <cell r="Q4360">
            <v>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  <cell r="W4360">
            <v>0</v>
          </cell>
          <cell r="X4360">
            <v>0</v>
          </cell>
          <cell r="Y4360">
            <v>0</v>
          </cell>
          <cell r="Z4360">
            <v>0</v>
          </cell>
        </row>
        <row r="4361">
          <cell r="N4361">
            <v>4201031230</v>
          </cell>
          <cell r="O4361">
            <v>0</v>
          </cell>
          <cell r="P4361">
            <v>0</v>
          </cell>
          <cell r="Q4361">
            <v>0</v>
          </cell>
          <cell r="R4361">
            <v>0</v>
          </cell>
          <cell r="S4361">
            <v>0</v>
          </cell>
          <cell r="T4361">
            <v>0</v>
          </cell>
          <cell r="U4361">
            <v>0</v>
          </cell>
          <cell r="V4361">
            <v>0</v>
          </cell>
          <cell r="W4361">
            <v>0</v>
          </cell>
          <cell r="X4361">
            <v>0</v>
          </cell>
          <cell r="Y4361">
            <v>0</v>
          </cell>
          <cell r="Z4361">
            <v>0</v>
          </cell>
        </row>
        <row r="4362">
          <cell r="N4362">
            <v>4201031290</v>
          </cell>
          <cell r="O4362">
            <v>0</v>
          </cell>
          <cell r="P4362">
            <v>0</v>
          </cell>
          <cell r="Q4362">
            <v>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</row>
        <row r="4363">
          <cell r="N4363">
            <v>4201031290</v>
          </cell>
          <cell r="O4363">
            <v>0</v>
          </cell>
          <cell r="P4363">
            <v>0</v>
          </cell>
          <cell r="Q4363">
            <v>0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  <cell r="W4363">
            <v>0</v>
          </cell>
          <cell r="X4363">
            <v>0</v>
          </cell>
          <cell r="Y4363">
            <v>0</v>
          </cell>
          <cell r="Z4363">
            <v>0</v>
          </cell>
        </row>
        <row r="4364">
          <cell r="N4364">
            <v>4201031290</v>
          </cell>
          <cell r="O4364">
            <v>0</v>
          </cell>
          <cell r="P4364">
            <v>0</v>
          </cell>
          <cell r="Q4364">
            <v>0</v>
          </cell>
          <cell r="R4364">
            <v>0</v>
          </cell>
          <cell r="S4364">
            <v>0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  <cell r="X4364">
            <v>0</v>
          </cell>
          <cell r="Y4364">
            <v>0</v>
          </cell>
          <cell r="Z4364">
            <v>0</v>
          </cell>
        </row>
        <row r="4365">
          <cell r="N4365">
            <v>4201031300</v>
          </cell>
          <cell r="O4365">
            <v>0</v>
          </cell>
          <cell r="P4365">
            <v>0</v>
          </cell>
          <cell r="Q4365">
            <v>0</v>
          </cell>
          <cell r="R4365">
            <v>0</v>
          </cell>
          <cell r="S4365">
            <v>0</v>
          </cell>
          <cell r="T4365">
            <v>0</v>
          </cell>
          <cell r="U4365">
            <v>0</v>
          </cell>
          <cell r="V4365">
            <v>0</v>
          </cell>
          <cell r="W4365">
            <v>0</v>
          </cell>
          <cell r="X4365">
            <v>0</v>
          </cell>
          <cell r="Y4365">
            <v>0</v>
          </cell>
          <cell r="Z4365">
            <v>0</v>
          </cell>
        </row>
        <row r="4366">
          <cell r="N4366">
            <v>4201031310</v>
          </cell>
          <cell r="O4366">
            <v>0</v>
          </cell>
          <cell r="P4366">
            <v>0</v>
          </cell>
          <cell r="Q4366">
            <v>0</v>
          </cell>
          <cell r="R4366">
            <v>0</v>
          </cell>
          <cell r="S4366">
            <v>0</v>
          </cell>
          <cell r="T4366">
            <v>0</v>
          </cell>
          <cell r="U4366">
            <v>0</v>
          </cell>
          <cell r="V4366">
            <v>0</v>
          </cell>
          <cell r="W4366">
            <v>0</v>
          </cell>
          <cell r="X4366">
            <v>0</v>
          </cell>
          <cell r="Y4366">
            <v>0</v>
          </cell>
          <cell r="Z4366">
            <v>0</v>
          </cell>
        </row>
        <row r="4367">
          <cell r="N4367">
            <v>4201031310</v>
          </cell>
          <cell r="O4367">
            <v>0</v>
          </cell>
          <cell r="P4367">
            <v>0</v>
          </cell>
          <cell r="Q4367">
            <v>0</v>
          </cell>
          <cell r="R4367">
            <v>0</v>
          </cell>
          <cell r="S4367">
            <v>0</v>
          </cell>
          <cell r="T4367">
            <v>0</v>
          </cell>
          <cell r="U4367">
            <v>0</v>
          </cell>
          <cell r="V4367">
            <v>0</v>
          </cell>
          <cell r="W4367">
            <v>0</v>
          </cell>
          <cell r="X4367">
            <v>0</v>
          </cell>
          <cell r="Y4367">
            <v>0</v>
          </cell>
          <cell r="Z4367">
            <v>0</v>
          </cell>
        </row>
        <row r="4368">
          <cell r="N4368">
            <v>4201031310</v>
          </cell>
          <cell r="O4368">
            <v>0</v>
          </cell>
          <cell r="P4368">
            <v>0</v>
          </cell>
          <cell r="Q4368">
            <v>0</v>
          </cell>
          <cell r="R4368">
            <v>0</v>
          </cell>
          <cell r="S4368">
            <v>0</v>
          </cell>
          <cell r="T4368">
            <v>0</v>
          </cell>
          <cell r="U4368">
            <v>0</v>
          </cell>
          <cell r="V4368">
            <v>0</v>
          </cell>
          <cell r="W4368">
            <v>0</v>
          </cell>
          <cell r="X4368">
            <v>0</v>
          </cell>
          <cell r="Y4368">
            <v>0</v>
          </cell>
          <cell r="Z4368">
            <v>0</v>
          </cell>
        </row>
        <row r="4369">
          <cell r="N4369">
            <v>4201031320</v>
          </cell>
          <cell r="O4369">
            <v>0</v>
          </cell>
          <cell r="P4369">
            <v>0</v>
          </cell>
          <cell r="Q4369">
            <v>0</v>
          </cell>
          <cell r="R4369">
            <v>0</v>
          </cell>
          <cell r="S4369">
            <v>0</v>
          </cell>
          <cell r="T4369">
            <v>0</v>
          </cell>
          <cell r="U4369">
            <v>0</v>
          </cell>
          <cell r="V4369">
            <v>0</v>
          </cell>
          <cell r="W4369">
            <v>0</v>
          </cell>
          <cell r="X4369">
            <v>0</v>
          </cell>
          <cell r="Y4369">
            <v>0</v>
          </cell>
          <cell r="Z4369">
            <v>0</v>
          </cell>
        </row>
        <row r="4370">
          <cell r="N4370">
            <v>420103132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0</v>
          </cell>
          <cell r="W4370">
            <v>0</v>
          </cell>
          <cell r="X4370">
            <v>0</v>
          </cell>
          <cell r="Y4370">
            <v>0</v>
          </cell>
          <cell r="Z4370">
            <v>0</v>
          </cell>
        </row>
        <row r="4371">
          <cell r="N4371">
            <v>4201031320</v>
          </cell>
          <cell r="O4371">
            <v>0</v>
          </cell>
          <cell r="P4371">
            <v>0</v>
          </cell>
          <cell r="Q4371">
            <v>0</v>
          </cell>
          <cell r="R4371">
            <v>0</v>
          </cell>
          <cell r="S4371">
            <v>0</v>
          </cell>
          <cell r="T4371">
            <v>0</v>
          </cell>
          <cell r="U4371">
            <v>0</v>
          </cell>
          <cell r="V4371">
            <v>0</v>
          </cell>
          <cell r="W4371">
            <v>0</v>
          </cell>
          <cell r="X4371">
            <v>0</v>
          </cell>
          <cell r="Y4371">
            <v>0</v>
          </cell>
          <cell r="Z4371">
            <v>0</v>
          </cell>
        </row>
        <row r="4372">
          <cell r="N4372">
            <v>4201031900</v>
          </cell>
          <cell r="O4372">
            <v>0</v>
          </cell>
          <cell r="P4372">
            <v>0</v>
          </cell>
          <cell r="Q4372">
            <v>0</v>
          </cell>
          <cell r="R4372">
            <v>0</v>
          </cell>
          <cell r="S4372">
            <v>0</v>
          </cell>
          <cell r="T4372">
            <v>0</v>
          </cell>
          <cell r="U4372">
            <v>0</v>
          </cell>
          <cell r="V4372">
            <v>0</v>
          </cell>
          <cell r="W4372">
            <v>0</v>
          </cell>
          <cell r="X4372">
            <v>0</v>
          </cell>
          <cell r="Y4372">
            <v>0</v>
          </cell>
          <cell r="Z4372">
            <v>0</v>
          </cell>
        </row>
        <row r="4373">
          <cell r="N4373">
            <v>4201031900</v>
          </cell>
          <cell r="O4373">
            <v>0</v>
          </cell>
          <cell r="P4373">
            <v>0</v>
          </cell>
          <cell r="Q4373">
            <v>0</v>
          </cell>
          <cell r="R4373">
            <v>0</v>
          </cell>
          <cell r="S4373">
            <v>0</v>
          </cell>
          <cell r="T4373">
            <v>0</v>
          </cell>
          <cell r="U4373">
            <v>0</v>
          </cell>
          <cell r="V4373">
            <v>0</v>
          </cell>
          <cell r="W4373">
            <v>0</v>
          </cell>
          <cell r="X4373">
            <v>0</v>
          </cell>
          <cell r="Y4373">
            <v>0</v>
          </cell>
          <cell r="Z4373">
            <v>0</v>
          </cell>
        </row>
        <row r="4374">
          <cell r="N4374">
            <v>4201031900</v>
          </cell>
          <cell r="O4374">
            <v>0</v>
          </cell>
          <cell r="P4374">
            <v>0</v>
          </cell>
          <cell r="Q4374">
            <v>0</v>
          </cell>
          <cell r="R4374">
            <v>0</v>
          </cell>
          <cell r="S4374">
            <v>0</v>
          </cell>
          <cell r="T4374">
            <v>0</v>
          </cell>
          <cell r="U4374">
            <v>0</v>
          </cell>
          <cell r="V4374">
            <v>0</v>
          </cell>
          <cell r="W4374">
            <v>0</v>
          </cell>
          <cell r="X4374">
            <v>0</v>
          </cell>
          <cell r="Y4374">
            <v>0</v>
          </cell>
          <cell r="Z4374">
            <v>0</v>
          </cell>
        </row>
        <row r="4375">
          <cell r="N4375">
            <v>420103190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  <cell r="Y4375">
            <v>0</v>
          </cell>
          <cell r="Z4375">
            <v>0</v>
          </cell>
        </row>
        <row r="4376">
          <cell r="N4376">
            <v>4201039000</v>
          </cell>
          <cell r="O4376">
            <v>0</v>
          </cell>
          <cell r="P4376">
            <v>0</v>
          </cell>
          <cell r="Q4376">
            <v>0</v>
          </cell>
          <cell r="R4376">
            <v>0</v>
          </cell>
          <cell r="S4376">
            <v>0</v>
          </cell>
          <cell r="T4376">
            <v>0</v>
          </cell>
          <cell r="U4376">
            <v>0</v>
          </cell>
          <cell r="V4376">
            <v>0</v>
          </cell>
          <cell r="W4376">
            <v>0</v>
          </cell>
          <cell r="X4376">
            <v>0</v>
          </cell>
          <cell r="Y4376">
            <v>0</v>
          </cell>
          <cell r="Z4376">
            <v>0</v>
          </cell>
        </row>
        <row r="4377">
          <cell r="N4377">
            <v>4201039000</v>
          </cell>
          <cell r="O4377">
            <v>0</v>
          </cell>
          <cell r="P4377">
            <v>0</v>
          </cell>
          <cell r="Q4377">
            <v>0</v>
          </cell>
          <cell r="R4377">
            <v>0</v>
          </cell>
          <cell r="S4377">
            <v>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  <cell r="Y4377">
            <v>0</v>
          </cell>
          <cell r="Z4377">
            <v>0</v>
          </cell>
        </row>
        <row r="4378">
          <cell r="N4378">
            <v>4201039000</v>
          </cell>
          <cell r="O4378">
            <v>0</v>
          </cell>
          <cell r="P4378">
            <v>0</v>
          </cell>
          <cell r="Q4378">
            <v>0</v>
          </cell>
          <cell r="R4378">
            <v>0</v>
          </cell>
          <cell r="S4378">
            <v>0</v>
          </cell>
          <cell r="T4378">
            <v>0</v>
          </cell>
          <cell r="U4378">
            <v>0</v>
          </cell>
          <cell r="V4378">
            <v>0</v>
          </cell>
          <cell r="W4378">
            <v>0</v>
          </cell>
          <cell r="X4378">
            <v>0</v>
          </cell>
          <cell r="Y4378">
            <v>0</v>
          </cell>
          <cell r="Z4378">
            <v>0</v>
          </cell>
        </row>
        <row r="4379">
          <cell r="N4379">
            <v>4201039000</v>
          </cell>
          <cell r="O4379">
            <v>0</v>
          </cell>
          <cell r="P4379">
            <v>0</v>
          </cell>
          <cell r="Q4379">
            <v>0</v>
          </cell>
          <cell r="R4379">
            <v>0</v>
          </cell>
          <cell r="S4379">
            <v>0</v>
          </cell>
          <cell r="T4379">
            <v>0</v>
          </cell>
          <cell r="U4379">
            <v>0</v>
          </cell>
          <cell r="V4379">
            <v>0</v>
          </cell>
          <cell r="W4379">
            <v>0</v>
          </cell>
          <cell r="X4379">
            <v>0</v>
          </cell>
          <cell r="Y4379">
            <v>0</v>
          </cell>
          <cell r="Z4379">
            <v>0</v>
          </cell>
        </row>
        <row r="4380">
          <cell r="N4380">
            <v>4201039000</v>
          </cell>
          <cell r="O4380">
            <v>0</v>
          </cell>
          <cell r="P4380">
            <v>0</v>
          </cell>
          <cell r="Q4380">
            <v>0</v>
          </cell>
          <cell r="R4380">
            <v>0</v>
          </cell>
          <cell r="S4380">
            <v>0</v>
          </cell>
          <cell r="T4380">
            <v>0</v>
          </cell>
          <cell r="U4380">
            <v>0</v>
          </cell>
          <cell r="V4380">
            <v>0</v>
          </cell>
          <cell r="W4380">
            <v>0</v>
          </cell>
          <cell r="X4380">
            <v>0</v>
          </cell>
          <cell r="Y4380">
            <v>0</v>
          </cell>
          <cell r="Z4380">
            <v>0</v>
          </cell>
        </row>
        <row r="4381">
          <cell r="N4381">
            <v>4201039000</v>
          </cell>
          <cell r="O4381">
            <v>0</v>
          </cell>
          <cell r="P4381">
            <v>0</v>
          </cell>
          <cell r="Q4381">
            <v>0</v>
          </cell>
          <cell r="R4381">
            <v>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  <cell r="W4381">
            <v>0</v>
          </cell>
          <cell r="X4381">
            <v>0</v>
          </cell>
          <cell r="Y4381">
            <v>0</v>
          </cell>
          <cell r="Z4381">
            <v>0</v>
          </cell>
        </row>
        <row r="4382">
          <cell r="N4382">
            <v>4201039000</v>
          </cell>
          <cell r="O4382">
            <v>0</v>
          </cell>
          <cell r="P4382">
            <v>0</v>
          </cell>
          <cell r="Q4382">
            <v>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  <cell r="W4382">
            <v>0</v>
          </cell>
          <cell r="X4382">
            <v>0</v>
          </cell>
          <cell r="Y4382">
            <v>0</v>
          </cell>
          <cell r="Z4382">
            <v>0</v>
          </cell>
        </row>
        <row r="4383">
          <cell r="N4383">
            <v>4201039000</v>
          </cell>
          <cell r="O4383">
            <v>0</v>
          </cell>
          <cell r="P4383">
            <v>0</v>
          </cell>
          <cell r="Q4383">
            <v>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  <cell r="W4383">
            <v>0</v>
          </cell>
          <cell r="X4383">
            <v>0</v>
          </cell>
          <cell r="Y4383">
            <v>0</v>
          </cell>
          <cell r="Z4383">
            <v>0</v>
          </cell>
        </row>
        <row r="4384">
          <cell r="N4384">
            <v>4201039000</v>
          </cell>
          <cell r="O4384">
            <v>0</v>
          </cell>
          <cell r="P4384">
            <v>0</v>
          </cell>
          <cell r="Q4384">
            <v>0</v>
          </cell>
          <cell r="R4384">
            <v>0</v>
          </cell>
          <cell r="S4384">
            <v>0</v>
          </cell>
          <cell r="T4384">
            <v>0</v>
          </cell>
          <cell r="U4384">
            <v>0</v>
          </cell>
          <cell r="V4384">
            <v>0</v>
          </cell>
          <cell r="W4384">
            <v>0</v>
          </cell>
          <cell r="X4384">
            <v>0</v>
          </cell>
          <cell r="Y4384">
            <v>0</v>
          </cell>
          <cell r="Z4384">
            <v>0</v>
          </cell>
        </row>
        <row r="4385">
          <cell r="N4385">
            <v>4201039000</v>
          </cell>
          <cell r="O4385">
            <v>0</v>
          </cell>
          <cell r="P4385">
            <v>0</v>
          </cell>
          <cell r="Q4385">
            <v>0</v>
          </cell>
          <cell r="R4385">
            <v>0</v>
          </cell>
          <cell r="S4385">
            <v>0</v>
          </cell>
          <cell r="T4385">
            <v>0</v>
          </cell>
          <cell r="U4385">
            <v>0</v>
          </cell>
          <cell r="V4385">
            <v>0</v>
          </cell>
          <cell r="W4385">
            <v>0</v>
          </cell>
          <cell r="X4385">
            <v>0</v>
          </cell>
          <cell r="Y4385">
            <v>0</v>
          </cell>
          <cell r="Z4385">
            <v>0</v>
          </cell>
        </row>
        <row r="4386">
          <cell r="N4386">
            <v>4201039000</v>
          </cell>
          <cell r="O4386">
            <v>0</v>
          </cell>
          <cell r="P4386">
            <v>0</v>
          </cell>
          <cell r="Q4386">
            <v>0</v>
          </cell>
          <cell r="R4386">
            <v>0</v>
          </cell>
          <cell r="S4386">
            <v>0</v>
          </cell>
          <cell r="T4386">
            <v>0</v>
          </cell>
          <cell r="U4386">
            <v>0</v>
          </cell>
          <cell r="V4386">
            <v>0</v>
          </cell>
          <cell r="W4386">
            <v>0</v>
          </cell>
          <cell r="X4386">
            <v>0</v>
          </cell>
          <cell r="Y4386">
            <v>0</v>
          </cell>
          <cell r="Z4386">
            <v>0</v>
          </cell>
        </row>
        <row r="4387">
          <cell r="N4387">
            <v>4201039000</v>
          </cell>
          <cell r="O4387">
            <v>0</v>
          </cell>
          <cell r="P4387">
            <v>0</v>
          </cell>
          <cell r="Q4387">
            <v>0</v>
          </cell>
          <cell r="R4387">
            <v>0</v>
          </cell>
          <cell r="S4387">
            <v>0</v>
          </cell>
          <cell r="T4387">
            <v>0</v>
          </cell>
          <cell r="U4387">
            <v>0</v>
          </cell>
          <cell r="V4387">
            <v>0</v>
          </cell>
          <cell r="W4387">
            <v>0</v>
          </cell>
          <cell r="X4387">
            <v>0</v>
          </cell>
          <cell r="Y4387">
            <v>0</v>
          </cell>
          <cell r="Z4387">
            <v>0</v>
          </cell>
        </row>
        <row r="4388">
          <cell r="N4388">
            <v>4201039000</v>
          </cell>
          <cell r="O4388">
            <v>0</v>
          </cell>
          <cell r="P4388">
            <v>0</v>
          </cell>
          <cell r="Q4388">
            <v>0</v>
          </cell>
          <cell r="R4388">
            <v>0</v>
          </cell>
          <cell r="S4388">
            <v>0</v>
          </cell>
          <cell r="T4388">
            <v>0</v>
          </cell>
          <cell r="U4388">
            <v>0</v>
          </cell>
          <cell r="V4388">
            <v>0</v>
          </cell>
          <cell r="W4388">
            <v>0</v>
          </cell>
          <cell r="X4388">
            <v>0</v>
          </cell>
          <cell r="Y4388">
            <v>0</v>
          </cell>
          <cell r="Z4388">
            <v>0</v>
          </cell>
        </row>
        <row r="4389">
          <cell r="N4389">
            <v>420103900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  <cell r="Y4389">
            <v>0</v>
          </cell>
          <cell r="Z4389">
            <v>0</v>
          </cell>
        </row>
        <row r="4390">
          <cell r="N4390">
            <v>4201039000</v>
          </cell>
          <cell r="O4390">
            <v>0</v>
          </cell>
          <cell r="P4390">
            <v>0</v>
          </cell>
          <cell r="Q4390">
            <v>0</v>
          </cell>
          <cell r="R4390">
            <v>0</v>
          </cell>
          <cell r="S4390">
            <v>0</v>
          </cell>
          <cell r="T4390">
            <v>0</v>
          </cell>
          <cell r="U4390">
            <v>0</v>
          </cell>
          <cell r="V4390">
            <v>0</v>
          </cell>
          <cell r="W4390">
            <v>0</v>
          </cell>
          <cell r="X4390">
            <v>0</v>
          </cell>
          <cell r="Y4390">
            <v>0</v>
          </cell>
          <cell r="Z4390">
            <v>0</v>
          </cell>
        </row>
        <row r="4391">
          <cell r="N4391">
            <v>4201039000</v>
          </cell>
          <cell r="O4391">
            <v>0</v>
          </cell>
          <cell r="P4391">
            <v>0</v>
          </cell>
          <cell r="Q4391">
            <v>0</v>
          </cell>
          <cell r="R4391">
            <v>0</v>
          </cell>
          <cell r="S4391">
            <v>0</v>
          </cell>
          <cell r="T4391">
            <v>0</v>
          </cell>
          <cell r="U4391">
            <v>0</v>
          </cell>
          <cell r="V4391">
            <v>0</v>
          </cell>
          <cell r="W4391">
            <v>0</v>
          </cell>
          <cell r="X4391">
            <v>0</v>
          </cell>
          <cell r="Y4391">
            <v>0</v>
          </cell>
          <cell r="Z4391">
            <v>0</v>
          </cell>
        </row>
        <row r="4392">
          <cell r="N4392">
            <v>4201039000</v>
          </cell>
          <cell r="O4392">
            <v>0</v>
          </cell>
          <cell r="P4392">
            <v>0</v>
          </cell>
          <cell r="Q4392">
            <v>0</v>
          </cell>
          <cell r="R4392">
            <v>0</v>
          </cell>
          <cell r="S4392">
            <v>0</v>
          </cell>
          <cell r="T4392">
            <v>0</v>
          </cell>
          <cell r="U4392">
            <v>0</v>
          </cell>
          <cell r="V4392">
            <v>0</v>
          </cell>
          <cell r="W4392">
            <v>0</v>
          </cell>
          <cell r="X4392">
            <v>0</v>
          </cell>
          <cell r="Y4392">
            <v>0</v>
          </cell>
          <cell r="Z4392">
            <v>0</v>
          </cell>
        </row>
        <row r="4393">
          <cell r="N4393">
            <v>4201039000</v>
          </cell>
          <cell r="O4393">
            <v>0</v>
          </cell>
          <cell r="P4393">
            <v>0</v>
          </cell>
          <cell r="Q4393">
            <v>0</v>
          </cell>
          <cell r="R4393">
            <v>0</v>
          </cell>
          <cell r="S4393">
            <v>0</v>
          </cell>
          <cell r="T4393">
            <v>0</v>
          </cell>
          <cell r="U4393">
            <v>0</v>
          </cell>
          <cell r="V4393">
            <v>0</v>
          </cell>
          <cell r="W4393">
            <v>0</v>
          </cell>
          <cell r="X4393">
            <v>0</v>
          </cell>
          <cell r="Y4393">
            <v>0</v>
          </cell>
          <cell r="Z4393">
            <v>0</v>
          </cell>
        </row>
        <row r="4394">
          <cell r="N4394">
            <v>4201039000</v>
          </cell>
          <cell r="O4394">
            <v>0</v>
          </cell>
          <cell r="P4394">
            <v>0</v>
          </cell>
          <cell r="Q4394">
            <v>0</v>
          </cell>
          <cell r="R4394">
            <v>0</v>
          </cell>
          <cell r="S4394">
            <v>0</v>
          </cell>
          <cell r="T4394">
            <v>0</v>
          </cell>
          <cell r="U4394">
            <v>0</v>
          </cell>
          <cell r="V4394">
            <v>0</v>
          </cell>
          <cell r="W4394">
            <v>0</v>
          </cell>
          <cell r="X4394">
            <v>0</v>
          </cell>
          <cell r="Y4394">
            <v>0</v>
          </cell>
          <cell r="Z4394">
            <v>0</v>
          </cell>
        </row>
        <row r="4395">
          <cell r="N4395">
            <v>4201039000</v>
          </cell>
          <cell r="O4395">
            <v>0</v>
          </cell>
          <cell r="P4395">
            <v>0</v>
          </cell>
          <cell r="Q4395">
            <v>0</v>
          </cell>
          <cell r="R4395">
            <v>0</v>
          </cell>
          <cell r="S4395">
            <v>0</v>
          </cell>
          <cell r="T4395">
            <v>0</v>
          </cell>
          <cell r="U4395">
            <v>0</v>
          </cell>
          <cell r="V4395">
            <v>0</v>
          </cell>
          <cell r="W4395">
            <v>0</v>
          </cell>
          <cell r="X4395">
            <v>0</v>
          </cell>
          <cell r="Y4395">
            <v>0</v>
          </cell>
          <cell r="Z4395">
            <v>0</v>
          </cell>
        </row>
        <row r="4396">
          <cell r="N4396">
            <v>4201039000</v>
          </cell>
          <cell r="O4396">
            <v>0</v>
          </cell>
          <cell r="P4396">
            <v>0</v>
          </cell>
          <cell r="Q4396">
            <v>0</v>
          </cell>
          <cell r="R4396">
            <v>0</v>
          </cell>
          <cell r="S4396">
            <v>0</v>
          </cell>
          <cell r="T4396">
            <v>0</v>
          </cell>
          <cell r="U4396">
            <v>0</v>
          </cell>
          <cell r="V4396">
            <v>0</v>
          </cell>
          <cell r="W4396">
            <v>0</v>
          </cell>
          <cell r="X4396">
            <v>0</v>
          </cell>
          <cell r="Y4396">
            <v>0</v>
          </cell>
          <cell r="Z4396">
            <v>0</v>
          </cell>
        </row>
        <row r="4397">
          <cell r="N4397">
            <v>4201039000</v>
          </cell>
          <cell r="O4397">
            <v>0</v>
          </cell>
          <cell r="P4397">
            <v>0</v>
          </cell>
          <cell r="Q4397">
            <v>0</v>
          </cell>
          <cell r="R4397">
            <v>0</v>
          </cell>
          <cell r="S4397">
            <v>0</v>
          </cell>
          <cell r="T4397">
            <v>0</v>
          </cell>
          <cell r="U4397">
            <v>0</v>
          </cell>
          <cell r="V4397">
            <v>0</v>
          </cell>
          <cell r="W4397">
            <v>0</v>
          </cell>
          <cell r="X4397">
            <v>0</v>
          </cell>
          <cell r="Y4397">
            <v>0</v>
          </cell>
          <cell r="Z4397">
            <v>0</v>
          </cell>
        </row>
        <row r="4398">
          <cell r="N4398">
            <v>4201039000</v>
          </cell>
          <cell r="O4398">
            <v>0</v>
          </cell>
          <cell r="P4398">
            <v>0</v>
          </cell>
          <cell r="Q4398">
            <v>0</v>
          </cell>
          <cell r="R4398">
            <v>0</v>
          </cell>
          <cell r="S4398">
            <v>0</v>
          </cell>
          <cell r="T4398">
            <v>0</v>
          </cell>
          <cell r="U4398">
            <v>0</v>
          </cell>
          <cell r="V4398">
            <v>0</v>
          </cell>
          <cell r="W4398">
            <v>0</v>
          </cell>
          <cell r="X4398">
            <v>0</v>
          </cell>
          <cell r="Y4398">
            <v>0</v>
          </cell>
          <cell r="Z4398">
            <v>0</v>
          </cell>
        </row>
        <row r="4399">
          <cell r="N4399">
            <v>4201039000</v>
          </cell>
          <cell r="O4399">
            <v>0</v>
          </cell>
          <cell r="P4399">
            <v>0</v>
          </cell>
          <cell r="Q4399">
            <v>0</v>
          </cell>
          <cell r="R4399">
            <v>0</v>
          </cell>
          <cell r="S4399">
            <v>0</v>
          </cell>
          <cell r="T4399">
            <v>0</v>
          </cell>
          <cell r="U4399">
            <v>0</v>
          </cell>
          <cell r="V4399">
            <v>0</v>
          </cell>
          <cell r="W4399">
            <v>0</v>
          </cell>
          <cell r="X4399">
            <v>0</v>
          </cell>
          <cell r="Y4399">
            <v>0</v>
          </cell>
          <cell r="Z4399">
            <v>0</v>
          </cell>
        </row>
        <row r="4400">
          <cell r="N4400">
            <v>4201039000</v>
          </cell>
          <cell r="O4400">
            <v>0</v>
          </cell>
          <cell r="P4400">
            <v>0</v>
          </cell>
          <cell r="Q4400">
            <v>0</v>
          </cell>
          <cell r="R4400">
            <v>0</v>
          </cell>
          <cell r="S4400">
            <v>0</v>
          </cell>
          <cell r="T4400">
            <v>0</v>
          </cell>
          <cell r="U4400">
            <v>0</v>
          </cell>
          <cell r="V4400">
            <v>0</v>
          </cell>
          <cell r="W4400">
            <v>0</v>
          </cell>
          <cell r="X4400">
            <v>0</v>
          </cell>
          <cell r="Y4400">
            <v>0</v>
          </cell>
          <cell r="Z4400">
            <v>0</v>
          </cell>
        </row>
        <row r="4401">
          <cell r="N4401">
            <v>4201039000</v>
          </cell>
          <cell r="O4401">
            <v>0</v>
          </cell>
          <cell r="P4401">
            <v>0</v>
          </cell>
          <cell r="Q4401">
            <v>0</v>
          </cell>
          <cell r="R4401">
            <v>0</v>
          </cell>
          <cell r="S4401">
            <v>0</v>
          </cell>
          <cell r="T4401">
            <v>0</v>
          </cell>
          <cell r="U4401">
            <v>0</v>
          </cell>
          <cell r="V4401">
            <v>0</v>
          </cell>
          <cell r="W4401">
            <v>0</v>
          </cell>
          <cell r="X4401">
            <v>0</v>
          </cell>
          <cell r="Y4401">
            <v>0</v>
          </cell>
          <cell r="Z4401">
            <v>0</v>
          </cell>
        </row>
        <row r="4402">
          <cell r="N4402">
            <v>4201039000</v>
          </cell>
          <cell r="O4402">
            <v>0</v>
          </cell>
          <cell r="P4402">
            <v>0</v>
          </cell>
          <cell r="Q4402">
            <v>0</v>
          </cell>
          <cell r="R4402">
            <v>0</v>
          </cell>
          <cell r="S4402">
            <v>0</v>
          </cell>
          <cell r="T4402">
            <v>0</v>
          </cell>
          <cell r="U4402">
            <v>0</v>
          </cell>
          <cell r="V4402">
            <v>0</v>
          </cell>
          <cell r="W4402">
            <v>0</v>
          </cell>
          <cell r="X4402">
            <v>0</v>
          </cell>
          <cell r="Y4402">
            <v>0</v>
          </cell>
          <cell r="Z4402">
            <v>0</v>
          </cell>
        </row>
        <row r="4403">
          <cell r="N4403">
            <v>4201039000</v>
          </cell>
          <cell r="O4403">
            <v>0</v>
          </cell>
          <cell r="P4403">
            <v>0</v>
          </cell>
          <cell r="Q4403">
            <v>0</v>
          </cell>
          <cell r="R4403">
            <v>0</v>
          </cell>
          <cell r="S4403">
            <v>0</v>
          </cell>
          <cell r="T4403">
            <v>0</v>
          </cell>
          <cell r="U4403">
            <v>0</v>
          </cell>
          <cell r="V4403">
            <v>0</v>
          </cell>
          <cell r="W4403">
            <v>0</v>
          </cell>
          <cell r="X4403">
            <v>0</v>
          </cell>
          <cell r="Y4403">
            <v>0</v>
          </cell>
          <cell r="Z4403">
            <v>0</v>
          </cell>
        </row>
        <row r="4404">
          <cell r="N4404">
            <v>4201039000</v>
          </cell>
          <cell r="O4404">
            <v>0</v>
          </cell>
          <cell r="P4404">
            <v>0</v>
          </cell>
          <cell r="Q4404">
            <v>0</v>
          </cell>
          <cell r="R4404">
            <v>0</v>
          </cell>
          <cell r="S4404">
            <v>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0</v>
          </cell>
          <cell r="Z4404">
            <v>0</v>
          </cell>
        </row>
        <row r="4405">
          <cell r="N4405">
            <v>4201039000</v>
          </cell>
          <cell r="O4405">
            <v>0</v>
          </cell>
          <cell r="P4405">
            <v>0</v>
          </cell>
          <cell r="Q4405">
            <v>0</v>
          </cell>
          <cell r="R4405">
            <v>0</v>
          </cell>
          <cell r="S4405">
            <v>0</v>
          </cell>
          <cell r="T4405">
            <v>0</v>
          </cell>
          <cell r="U4405">
            <v>0</v>
          </cell>
          <cell r="V4405">
            <v>0</v>
          </cell>
          <cell r="W4405">
            <v>0</v>
          </cell>
          <cell r="X4405">
            <v>0</v>
          </cell>
          <cell r="Y4405">
            <v>0</v>
          </cell>
          <cell r="Z4405">
            <v>0</v>
          </cell>
        </row>
        <row r="4406">
          <cell r="N4406">
            <v>4201039000</v>
          </cell>
          <cell r="O4406">
            <v>0</v>
          </cell>
          <cell r="P4406">
            <v>0</v>
          </cell>
          <cell r="Q4406">
            <v>0</v>
          </cell>
          <cell r="R4406">
            <v>0</v>
          </cell>
          <cell r="S4406">
            <v>0</v>
          </cell>
          <cell r="T4406">
            <v>0</v>
          </cell>
          <cell r="U4406">
            <v>0</v>
          </cell>
          <cell r="V4406">
            <v>0</v>
          </cell>
          <cell r="W4406">
            <v>0</v>
          </cell>
          <cell r="X4406">
            <v>0</v>
          </cell>
          <cell r="Y4406">
            <v>0</v>
          </cell>
          <cell r="Z4406">
            <v>0</v>
          </cell>
        </row>
        <row r="4407">
          <cell r="N4407">
            <v>4201040000</v>
          </cell>
          <cell r="O4407">
            <v>12413.77</v>
          </cell>
          <cell r="P4407">
            <v>30836.5</v>
          </cell>
          <cell r="Q4407">
            <v>49147.78</v>
          </cell>
          <cell r="R4407">
            <v>49147.78</v>
          </cell>
          <cell r="S4407">
            <v>49147.78</v>
          </cell>
          <cell r="T4407">
            <v>49147.78</v>
          </cell>
          <cell r="U4407">
            <v>49147.78</v>
          </cell>
          <cell r="V4407">
            <v>49147.78</v>
          </cell>
          <cell r="W4407">
            <v>49147.78</v>
          </cell>
          <cell r="X4407">
            <v>49147.78</v>
          </cell>
          <cell r="Y4407">
            <v>49147.78</v>
          </cell>
          <cell r="Z4407">
            <v>49147.78</v>
          </cell>
        </row>
        <row r="4408">
          <cell r="N4408">
            <v>4201040100</v>
          </cell>
          <cell r="O4408">
            <v>12413.77</v>
          </cell>
          <cell r="P4408">
            <v>30836.5</v>
          </cell>
          <cell r="Q4408">
            <v>49147.78</v>
          </cell>
          <cell r="R4408">
            <v>49147.78</v>
          </cell>
          <cell r="S4408">
            <v>49147.78</v>
          </cell>
          <cell r="T4408">
            <v>49147.78</v>
          </cell>
          <cell r="U4408">
            <v>49147.78</v>
          </cell>
          <cell r="V4408">
            <v>49147.78</v>
          </cell>
          <cell r="W4408">
            <v>49147.78</v>
          </cell>
          <cell r="X4408">
            <v>49147.78</v>
          </cell>
          <cell r="Y4408">
            <v>49147.78</v>
          </cell>
          <cell r="Z4408">
            <v>49147.78</v>
          </cell>
        </row>
        <row r="4409">
          <cell r="N4409">
            <v>4201040100</v>
          </cell>
          <cell r="O4409">
            <v>12413.77</v>
          </cell>
          <cell r="P4409">
            <v>30836.5</v>
          </cell>
          <cell r="Q4409">
            <v>49147.78</v>
          </cell>
          <cell r="R4409">
            <v>49147.78</v>
          </cell>
          <cell r="S4409">
            <v>49147.78</v>
          </cell>
          <cell r="T4409">
            <v>49147.78</v>
          </cell>
          <cell r="U4409">
            <v>49147.78</v>
          </cell>
          <cell r="V4409">
            <v>49147.78</v>
          </cell>
          <cell r="W4409">
            <v>49147.78</v>
          </cell>
          <cell r="X4409">
            <v>49147.78</v>
          </cell>
          <cell r="Y4409">
            <v>49147.78</v>
          </cell>
          <cell r="Z4409">
            <v>49147.78</v>
          </cell>
        </row>
        <row r="4410">
          <cell r="N4410">
            <v>4201040100</v>
          </cell>
          <cell r="O4410">
            <v>0</v>
          </cell>
          <cell r="P4410">
            <v>0</v>
          </cell>
          <cell r="Q4410">
            <v>0</v>
          </cell>
          <cell r="R4410">
            <v>0</v>
          </cell>
          <cell r="S4410">
            <v>0</v>
          </cell>
          <cell r="T4410">
            <v>0</v>
          </cell>
          <cell r="U4410">
            <v>0</v>
          </cell>
          <cell r="V4410">
            <v>0</v>
          </cell>
          <cell r="W4410">
            <v>0</v>
          </cell>
          <cell r="X4410">
            <v>0</v>
          </cell>
          <cell r="Y4410">
            <v>0</v>
          </cell>
          <cell r="Z4410">
            <v>0</v>
          </cell>
        </row>
        <row r="4411">
          <cell r="N4411">
            <v>4201040100</v>
          </cell>
          <cell r="O4411">
            <v>0</v>
          </cell>
          <cell r="P4411">
            <v>0</v>
          </cell>
          <cell r="Q4411">
            <v>0</v>
          </cell>
          <cell r="R4411">
            <v>0</v>
          </cell>
          <cell r="S4411">
            <v>0</v>
          </cell>
          <cell r="T4411">
            <v>0</v>
          </cell>
          <cell r="U4411">
            <v>0</v>
          </cell>
          <cell r="V4411">
            <v>0</v>
          </cell>
          <cell r="W4411">
            <v>0</v>
          </cell>
          <cell r="X4411">
            <v>0</v>
          </cell>
          <cell r="Y4411">
            <v>0</v>
          </cell>
          <cell r="Z4411">
            <v>0</v>
          </cell>
        </row>
        <row r="4412">
          <cell r="N4412">
            <v>4201040200</v>
          </cell>
          <cell r="O4412">
            <v>0</v>
          </cell>
          <cell r="P4412">
            <v>0</v>
          </cell>
          <cell r="Q4412">
            <v>0</v>
          </cell>
          <cell r="R4412">
            <v>0</v>
          </cell>
          <cell r="S4412">
            <v>0</v>
          </cell>
          <cell r="T4412">
            <v>0</v>
          </cell>
          <cell r="U4412">
            <v>0</v>
          </cell>
          <cell r="V4412">
            <v>0</v>
          </cell>
          <cell r="W4412">
            <v>0</v>
          </cell>
          <cell r="X4412">
            <v>0</v>
          </cell>
          <cell r="Y4412">
            <v>0</v>
          </cell>
          <cell r="Z4412">
            <v>0</v>
          </cell>
        </row>
        <row r="4413">
          <cell r="N4413">
            <v>4201040200</v>
          </cell>
          <cell r="O4413">
            <v>0</v>
          </cell>
          <cell r="P4413">
            <v>0</v>
          </cell>
          <cell r="Q4413">
            <v>0</v>
          </cell>
          <cell r="R4413">
            <v>0</v>
          </cell>
          <cell r="S4413">
            <v>0</v>
          </cell>
          <cell r="T4413">
            <v>0</v>
          </cell>
          <cell r="U4413">
            <v>0</v>
          </cell>
          <cell r="V4413">
            <v>0</v>
          </cell>
          <cell r="W4413">
            <v>0</v>
          </cell>
          <cell r="X4413">
            <v>0</v>
          </cell>
          <cell r="Y4413">
            <v>0</v>
          </cell>
          <cell r="Z4413">
            <v>0</v>
          </cell>
        </row>
        <row r="4414">
          <cell r="N4414">
            <v>4201040200</v>
          </cell>
          <cell r="O4414">
            <v>0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0</v>
          </cell>
          <cell r="Y4414">
            <v>0</v>
          </cell>
          <cell r="Z4414">
            <v>0</v>
          </cell>
        </row>
        <row r="4415">
          <cell r="N4415">
            <v>4201040200</v>
          </cell>
          <cell r="O4415">
            <v>0</v>
          </cell>
          <cell r="P4415">
            <v>0</v>
          </cell>
          <cell r="Q4415">
            <v>0</v>
          </cell>
          <cell r="R4415">
            <v>0</v>
          </cell>
          <cell r="S4415">
            <v>0</v>
          </cell>
          <cell r="T4415">
            <v>0</v>
          </cell>
          <cell r="U4415">
            <v>0</v>
          </cell>
          <cell r="V4415">
            <v>0</v>
          </cell>
          <cell r="W4415">
            <v>0</v>
          </cell>
          <cell r="X4415">
            <v>0</v>
          </cell>
          <cell r="Y4415">
            <v>0</v>
          </cell>
          <cell r="Z4415">
            <v>0</v>
          </cell>
        </row>
        <row r="4416">
          <cell r="N4416">
            <v>4201040200</v>
          </cell>
          <cell r="O4416">
            <v>0</v>
          </cell>
          <cell r="P4416">
            <v>0</v>
          </cell>
          <cell r="Q4416">
            <v>0</v>
          </cell>
          <cell r="R4416">
            <v>0</v>
          </cell>
          <cell r="S4416">
            <v>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  <cell r="Y4416">
            <v>0</v>
          </cell>
          <cell r="Z4416">
            <v>0</v>
          </cell>
        </row>
        <row r="4417">
          <cell r="N4417">
            <v>4201040200</v>
          </cell>
          <cell r="O4417">
            <v>0</v>
          </cell>
          <cell r="P4417">
            <v>0</v>
          </cell>
          <cell r="Q4417">
            <v>0</v>
          </cell>
          <cell r="R4417">
            <v>0</v>
          </cell>
          <cell r="S4417">
            <v>0</v>
          </cell>
          <cell r="T4417">
            <v>0</v>
          </cell>
          <cell r="U4417">
            <v>0</v>
          </cell>
          <cell r="V4417">
            <v>0</v>
          </cell>
          <cell r="W4417">
            <v>0</v>
          </cell>
          <cell r="X4417">
            <v>0</v>
          </cell>
          <cell r="Y4417">
            <v>0</v>
          </cell>
          <cell r="Z4417">
            <v>0</v>
          </cell>
        </row>
        <row r="4418">
          <cell r="N4418">
            <v>420104020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</row>
        <row r="4419">
          <cell r="N4419">
            <v>4201040200</v>
          </cell>
          <cell r="O4419">
            <v>0</v>
          </cell>
          <cell r="P4419">
            <v>0</v>
          </cell>
          <cell r="Q4419">
            <v>0</v>
          </cell>
          <cell r="R4419">
            <v>0</v>
          </cell>
          <cell r="S4419">
            <v>0</v>
          </cell>
          <cell r="T4419">
            <v>0</v>
          </cell>
          <cell r="U4419">
            <v>0</v>
          </cell>
          <cell r="V4419">
            <v>0</v>
          </cell>
          <cell r="W4419">
            <v>0</v>
          </cell>
          <cell r="X4419">
            <v>0</v>
          </cell>
          <cell r="Y4419">
            <v>0</v>
          </cell>
          <cell r="Z4419">
            <v>0</v>
          </cell>
        </row>
        <row r="4420">
          <cell r="N4420">
            <v>4201040200</v>
          </cell>
          <cell r="O4420">
            <v>0</v>
          </cell>
          <cell r="P4420">
            <v>0</v>
          </cell>
          <cell r="Q4420">
            <v>0</v>
          </cell>
          <cell r="R4420">
            <v>0</v>
          </cell>
          <cell r="S4420">
            <v>0</v>
          </cell>
          <cell r="T4420">
            <v>0</v>
          </cell>
          <cell r="U4420">
            <v>0</v>
          </cell>
          <cell r="V4420">
            <v>0</v>
          </cell>
          <cell r="W4420">
            <v>0</v>
          </cell>
          <cell r="X4420">
            <v>0</v>
          </cell>
          <cell r="Y4420">
            <v>0</v>
          </cell>
          <cell r="Z4420">
            <v>0</v>
          </cell>
        </row>
        <row r="4421">
          <cell r="N4421">
            <v>4201040200</v>
          </cell>
          <cell r="O4421">
            <v>0</v>
          </cell>
          <cell r="P4421">
            <v>0</v>
          </cell>
          <cell r="Q4421">
            <v>0</v>
          </cell>
          <cell r="R4421">
            <v>0</v>
          </cell>
          <cell r="S4421">
            <v>0</v>
          </cell>
          <cell r="T4421">
            <v>0</v>
          </cell>
          <cell r="U4421">
            <v>0</v>
          </cell>
          <cell r="V4421">
            <v>0</v>
          </cell>
          <cell r="W4421">
            <v>0</v>
          </cell>
          <cell r="X4421">
            <v>0</v>
          </cell>
          <cell r="Y4421">
            <v>0</v>
          </cell>
          <cell r="Z4421">
            <v>0</v>
          </cell>
        </row>
        <row r="4422">
          <cell r="N4422">
            <v>4201040200</v>
          </cell>
          <cell r="O4422">
            <v>0</v>
          </cell>
          <cell r="P4422">
            <v>0</v>
          </cell>
          <cell r="Q4422">
            <v>0</v>
          </cell>
          <cell r="R4422">
            <v>0</v>
          </cell>
          <cell r="S4422">
            <v>0</v>
          </cell>
          <cell r="T4422">
            <v>0</v>
          </cell>
          <cell r="U4422">
            <v>0</v>
          </cell>
          <cell r="V4422">
            <v>0</v>
          </cell>
          <cell r="W4422">
            <v>0</v>
          </cell>
          <cell r="X4422">
            <v>0</v>
          </cell>
          <cell r="Y4422">
            <v>0</v>
          </cell>
          <cell r="Z4422">
            <v>0</v>
          </cell>
        </row>
        <row r="4423">
          <cell r="N4423">
            <v>4201040200</v>
          </cell>
          <cell r="O4423">
            <v>0</v>
          </cell>
          <cell r="P4423">
            <v>0</v>
          </cell>
          <cell r="Q4423">
            <v>0</v>
          </cell>
          <cell r="R4423">
            <v>0</v>
          </cell>
          <cell r="S4423">
            <v>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0</v>
          </cell>
          <cell r="Y4423">
            <v>0</v>
          </cell>
          <cell r="Z4423">
            <v>0</v>
          </cell>
        </row>
        <row r="4424">
          <cell r="N4424">
            <v>4201040200</v>
          </cell>
          <cell r="O4424">
            <v>0</v>
          </cell>
          <cell r="P4424">
            <v>0</v>
          </cell>
          <cell r="Q4424">
            <v>0</v>
          </cell>
          <cell r="R4424">
            <v>0</v>
          </cell>
          <cell r="S4424">
            <v>0</v>
          </cell>
          <cell r="T4424">
            <v>0</v>
          </cell>
          <cell r="U4424">
            <v>0</v>
          </cell>
          <cell r="V4424">
            <v>0</v>
          </cell>
          <cell r="W4424">
            <v>0</v>
          </cell>
          <cell r="X4424">
            <v>0</v>
          </cell>
          <cell r="Y4424">
            <v>0</v>
          </cell>
          <cell r="Z4424">
            <v>0</v>
          </cell>
        </row>
        <row r="4425">
          <cell r="N4425">
            <v>420104020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  <cell r="Y4425">
            <v>0</v>
          </cell>
          <cell r="Z4425">
            <v>0</v>
          </cell>
        </row>
        <row r="4426">
          <cell r="N4426">
            <v>4201040200</v>
          </cell>
          <cell r="O4426">
            <v>0</v>
          </cell>
          <cell r="P4426">
            <v>0</v>
          </cell>
          <cell r="Q4426">
            <v>0</v>
          </cell>
          <cell r="R4426">
            <v>0</v>
          </cell>
          <cell r="S4426">
            <v>0</v>
          </cell>
          <cell r="T4426">
            <v>0</v>
          </cell>
          <cell r="U4426">
            <v>0</v>
          </cell>
          <cell r="V4426">
            <v>0</v>
          </cell>
          <cell r="W4426">
            <v>0</v>
          </cell>
          <cell r="X4426">
            <v>0</v>
          </cell>
          <cell r="Y4426">
            <v>0</v>
          </cell>
          <cell r="Z4426">
            <v>0</v>
          </cell>
        </row>
        <row r="4427">
          <cell r="N4427">
            <v>4201040200</v>
          </cell>
          <cell r="O4427">
            <v>0</v>
          </cell>
          <cell r="P4427">
            <v>0</v>
          </cell>
          <cell r="Q4427">
            <v>0</v>
          </cell>
          <cell r="R4427">
            <v>0</v>
          </cell>
          <cell r="S4427">
            <v>0</v>
          </cell>
          <cell r="T4427">
            <v>0</v>
          </cell>
          <cell r="U4427">
            <v>0</v>
          </cell>
          <cell r="V4427">
            <v>0</v>
          </cell>
          <cell r="W4427">
            <v>0</v>
          </cell>
          <cell r="X4427">
            <v>0</v>
          </cell>
          <cell r="Y4427">
            <v>0</v>
          </cell>
          <cell r="Z4427">
            <v>0</v>
          </cell>
        </row>
        <row r="4428">
          <cell r="N4428">
            <v>4201040200</v>
          </cell>
          <cell r="O4428">
            <v>0</v>
          </cell>
          <cell r="P4428">
            <v>0</v>
          </cell>
          <cell r="Q4428">
            <v>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  <cell r="W4428">
            <v>0</v>
          </cell>
          <cell r="X4428">
            <v>0</v>
          </cell>
          <cell r="Y4428">
            <v>0</v>
          </cell>
          <cell r="Z4428">
            <v>0</v>
          </cell>
        </row>
        <row r="4429">
          <cell r="N4429">
            <v>4201040200</v>
          </cell>
          <cell r="O4429">
            <v>0</v>
          </cell>
          <cell r="P4429">
            <v>0</v>
          </cell>
          <cell r="Q4429">
            <v>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  <cell r="W4429">
            <v>0</v>
          </cell>
          <cell r="X4429">
            <v>0</v>
          </cell>
          <cell r="Y4429">
            <v>0</v>
          </cell>
          <cell r="Z4429">
            <v>0</v>
          </cell>
        </row>
        <row r="4430">
          <cell r="N4430">
            <v>4201040200</v>
          </cell>
          <cell r="O4430">
            <v>0</v>
          </cell>
          <cell r="P4430">
            <v>0</v>
          </cell>
          <cell r="Q4430">
            <v>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  <cell r="W4430">
            <v>0</v>
          </cell>
          <cell r="X4430">
            <v>0</v>
          </cell>
          <cell r="Y4430">
            <v>0</v>
          </cell>
          <cell r="Z4430">
            <v>0</v>
          </cell>
        </row>
        <row r="4431">
          <cell r="N4431">
            <v>420104020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  <cell r="W4431">
            <v>0</v>
          </cell>
          <cell r="X4431">
            <v>0</v>
          </cell>
          <cell r="Y4431">
            <v>0</v>
          </cell>
          <cell r="Z4431">
            <v>0</v>
          </cell>
        </row>
        <row r="4432">
          <cell r="N4432">
            <v>4201040200</v>
          </cell>
          <cell r="O4432">
            <v>0</v>
          </cell>
          <cell r="P4432">
            <v>0</v>
          </cell>
          <cell r="Q4432">
            <v>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  <cell r="W4432">
            <v>0</v>
          </cell>
          <cell r="X4432">
            <v>0</v>
          </cell>
          <cell r="Y4432">
            <v>0</v>
          </cell>
          <cell r="Z4432">
            <v>0</v>
          </cell>
        </row>
        <row r="4433">
          <cell r="N4433">
            <v>420104020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0</v>
          </cell>
          <cell r="X4433">
            <v>0</v>
          </cell>
          <cell r="Y4433">
            <v>0</v>
          </cell>
          <cell r="Z4433">
            <v>0</v>
          </cell>
        </row>
        <row r="4434">
          <cell r="N4434">
            <v>4201040200</v>
          </cell>
          <cell r="O4434">
            <v>0</v>
          </cell>
          <cell r="P4434">
            <v>0</v>
          </cell>
          <cell r="Q4434">
            <v>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  <cell r="W4434">
            <v>0</v>
          </cell>
          <cell r="X4434">
            <v>0</v>
          </cell>
          <cell r="Y4434">
            <v>0</v>
          </cell>
          <cell r="Z4434">
            <v>0</v>
          </cell>
        </row>
        <row r="4435">
          <cell r="N4435">
            <v>4201040200</v>
          </cell>
          <cell r="O4435">
            <v>0</v>
          </cell>
          <cell r="P4435">
            <v>0</v>
          </cell>
          <cell r="Q4435">
            <v>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  <cell r="W4435">
            <v>0</v>
          </cell>
          <cell r="X4435">
            <v>0</v>
          </cell>
          <cell r="Y4435">
            <v>0</v>
          </cell>
          <cell r="Z4435">
            <v>0</v>
          </cell>
        </row>
        <row r="4436">
          <cell r="N4436">
            <v>4201040200</v>
          </cell>
          <cell r="O4436">
            <v>0</v>
          </cell>
          <cell r="P4436">
            <v>0</v>
          </cell>
          <cell r="Q4436">
            <v>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  <cell r="W4436">
            <v>0</v>
          </cell>
          <cell r="X4436">
            <v>0</v>
          </cell>
          <cell r="Y4436">
            <v>0</v>
          </cell>
          <cell r="Z4436">
            <v>0</v>
          </cell>
        </row>
        <row r="4437">
          <cell r="N4437">
            <v>4201040200</v>
          </cell>
          <cell r="O4437">
            <v>0</v>
          </cell>
          <cell r="P4437">
            <v>0</v>
          </cell>
          <cell r="Q4437">
            <v>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  <cell r="W4437">
            <v>0</v>
          </cell>
          <cell r="X4437">
            <v>0</v>
          </cell>
          <cell r="Y4437">
            <v>0</v>
          </cell>
          <cell r="Z4437">
            <v>0</v>
          </cell>
        </row>
        <row r="4438">
          <cell r="N4438">
            <v>420104020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  <cell r="Y4438">
            <v>0</v>
          </cell>
          <cell r="Z4438">
            <v>0</v>
          </cell>
        </row>
        <row r="4439">
          <cell r="N4439">
            <v>4201040200</v>
          </cell>
          <cell r="O4439">
            <v>0</v>
          </cell>
          <cell r="P4439">
            <v>0</v>
          </cell>
          <cell r="Q4439">
            <v>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  <cell r="W4439">
            <v>0</v>
          </cell>
          <cell r="X4439">
            <v>0</v>
          </cell>
          <cell r="Y4439">
            <v>0</v>
          </cell>
          <cell r="Z4439">
            <v>0</v>
          </cell>
        </row>
        <row r="4440">
          <cell r="N4440">
            <v>420104020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0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  <cell r="Y4440">
            <v>0</v>
          </cell>
          <cell r="Z4440">
            <v>0</v>
          </cell>
        </row>
        <row r="4441">
          <cell r="N4441">
            <v>420104020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  <cell r="W4441">
            <v>0</v>
          </cell>
          <cell r="X4441">
            <v>0</v>
          </cell>
          <cell r="Y4441">
            <v>0</v>
          </cell>
          <cell r="Z4441">
            <v>0</v>
          </cell>
        </row>
        <row r="4442">
          <cell r="N4442">
            <v>4201040200</v>
          </cell>
          <cell r="O4442">
            <v>0</v>
          </cell>
          <cell r="P4442">
            <v>0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</row>
        <row r="4443">
          <cell r="N4443">
            <v>4201040200</v>
          </cell>
          <cell r="O4443">
            <v>0</v>
          </cell>
          <cell r="P4443">
            <v>0</v>
          </cell>
          <cell r="Q4443">
            <v>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  <cell r="W4443">
            <v>0</v>
          </cell>
          <cell r="X4443">
            <v>0</v>
          </cell>
          <cell r="Y4443">
            <v>0</v>
          </cell>
          <cell r="Z4443">
            <v>0</v>
          </cell>
        </row>
        <row r="4444">
          <cell r="N4444">
            <v>4201040200</v>
          </cell>
          <cell r="O4444">
            <v>0</v>
          </cell>
          <cell r="P4444">
            <v>0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0</v>
          </cell>
          <cell r="Z4444">
            <v>0</v>
          </cell>
        </row>
        <row r="4445">
          <cell r="N4445">
            <v>4201040200</v>
          </cell>
          <cell r="O4445">
            <v>0</v>
          </cell>
          <cell r="P4445">
            <v>0</v>
          </cell>
          <cell r="Q4445">
            <v>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0</v>
          </cell>
          <cell r="X4445">
            <v>0</v>
          </cell>
          <cell r="Y4445">
            <v>0</v>
          </cell>
          <cell r="Z4445">
            <v>0</v>
          </cell>
        </row>
        <row r="4446">
          <cell r="N4446">
            <v>4201040200</v>
          </cell>
          <cell r="O4446">
            <v>0</v>
          </cell>
          <cell r="P4446">
            <v>0</v>
          </cell>
          <cell r="Q4446">
            <v>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  <cell r="Y4446">
            <v>0</v>
          </cell>
          <cell r="Z4446">
            <v>0</v>
          </cell>
        </row>
        <row r="4447">
          <cell r="N4447">
            <v>4201050000</v>
          </cell>
          <cell r="O4447">
            <v>0</v>
          </cell>
          <cell r="P4447">
            <v>0</v>
          </cell>
          <cell r="Q4447">
            <v>0</v>
          </cell>
          <cell r="R4447">
            <v>0</v>
          </cell>
          <cell r="S4447">
            <v>0</v>
          </cell>
          <cell r="T4447">
            <v>0</v>
          </cell>
          <cell r="U4447">
            <v>0</v>
          </cell>
          <cell r="V4447">
            <v>0</v>
          </cell>
          <cell r="W4447">
            <v>0</v>
          </cell>
          <cell r="X4447">
            <v>0</v>
          </cell>
          <cell r="Y4447">
            <v>0</v>
          </cell>
          <cell r="Z4447">
            <v>0</v>
          </cell>
        </row>
        <row r="4448">
          <cell r="N4448">
            <v>4201050000</v>
          </cell>
          <cell r="O4448">
            <v>0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0</v>
          </cell>
          <cell r="X4448">
            <v>0</v>
          </cell>
          <cell r="Y4448">
            <v>0</v>
          </cell>
          <cell r="Z4448">
            <v>0</v>
          </cell>
        </row>
        <row r="4449">
          <cell r="N4449">
            <v>420105000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</row>
        <row r="4450">
          <cell r="N4450">
            <v>420105000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0</v>
          </cell>
          <cell r="X4450">
            <v>0</v>
          </cell>
          <cell r="Y4450">
            <v>0</v>
          </cell>
          <cell r="Z4450">
            <v>0</v>
          </cell>
        </row>
        <row r="4451">
          <cell r="N4451">
            <v>4201060000</v>
          </cell>
          <cell r="O4451">
            <v>0</v>
          </cell>
          <cell r="P4451">
            <v>0</v>
          </cell>
          <cell r="Q4451">
            <v>0</v>
          </cell>
          <cell r="R4451">
            <v>0</v>
          </cell>
          <cell r="S4451">
            <v>0</v>
          </cell>
          <cell r="T4451">
            <v>0</v>
          </cell>
          <cell r="U4451">
            <v>0</v>
          </cell>
          <cell r="V4451">
            <v>0</v>
          </cell>
          <cell r="W4451">
            <v>0</v>
          </cell>
          <cell r="X4451">
            <v>0</v>
          </cell>
          <cell r="Y4451">
            <v>0</v>
          </cell>
          <cell r="Z4451">
            <v>0</v>
          </cell>
        </row>
        <row r="4452">
          <cell r="N4452">
            <v>4201060000</v>
          </cell>
          <cell r="O4452">
            <v>0</v>
          </cell>
          <cell r="P4452">
            <v>0</v>
          </cell>
          <cell r="Q4452">
            <v>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  <cell r="W4452">
            <v>0</v>
          </cell>
          <cell r="X4452">
            <v>0</v>
          </cell>
          <cell r="Y4452">
            <v>0</v>
          </cell>
          <cell r="Z4452">
            <v>0</v>
          </cell>
        </row>
        <row r="4453">
          <cell r="N4453">
            <v>4201060000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0</v>
          </cell>
          <cell r="Z4453">
            <v>0</v>
          </cell>
        </row>
        <row r="4454">
          <cell r="N4454">
            <v>4201070000</v>
          </cell>
          <cell r="O4454">
            <v>0</v>
          </cell>
          <cell r="P4454">
            <v>0</v>
          </cell>
          <cell r="Q4454">
            <v>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  <cell r="W4454">
            <v>0</v>
          </cell>
          <cell r="X4454">
            <v>0</v>
          </cell>
          <cell r="Y4454">
            <v>0</v>
          </cell>
          <cell r="Z4454">
            <v>0</v>
          </cell>
        </row>
        <row r="4455">
          <cell r="N4455">
            <v>4201070100</v>
          </cell>
          <cell r="O4455">
            <v>0</v>
          </cell>
          <cell r="P4455">
            <v>0</v>
          </cell>
          <cell r="Q4455">
            <v>0</v>
          </cell>
          <cell r="R4455">
            <v>0</v>
          </cell>
          <cell r="S4455">
            <v>0</v>
          </cell>
          <cell r="T4455">
            <v>0</v>
          </cell>
          <cell r="U4455">
            <v>0</v>
          </cell>
          <cell r="V4455">
            <v>0</v>
          </cell>
          <cell r="W4455">
            <v>0</v>
          </cell>
          <cell r="X4455">
            <v>0</v>
          </cell>
          <cell r="Y4455">
            <v>0</v>
          </cell>
          <cell r="Z4455">
            <v>0</v>
          </cell>
        </row>
        <row r="4456">
          <cell r="N4456">
            <v>4201070100</v>
          </cell>
          <cell r="O4456">
            <v>0</v>
          </cell>
          <cell r="P4456">
            <v>0</v>
          </cell>
          <cell r="Q4456">
            <v>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0</v>
          </cell>
          <cell r="Y4456">
            <v>0</v>
          </cell>
          <cell r="Z4456">
            <v>0</v>
          </cell>
        </row>
        <row r="4457">
          <cell r="N4457">
            <v>4201070100</v>
          </cell>
          <cell r="O4457">
            <v>0</v>
          </cell>
          <cell r="P4457">
            <v>0</v>
          </cell>
          <cell r="Q4457">
            <v>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0</v>
          </cell>
          <cell r="Y4457">
            <v>0</v>
          </cell>
          <cell r="Z4457">
            <v>0</v>
          </cell>
        </row>
        <row r="4458">
          <cell r="N4458">
            <v>4201079000</v>
          </cell>
          <cell r="O4458">
            <v>0</v>
          </cell>
          <cell r="P4458">
            <v>0</v>
          </cell>
          <cell r="Q4458">
            <v>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0</v>
          </cell>
          <cell r="Y4458">
            <v>0</v>
          </cell>
          <cell r="Z4458">
            <v>0</v>
          </cell>
        </row>
        <row r="4459">
          <cell r="N4459">
            <v>4201079000</v>
          </cell>
          <cell r="O4459">
            <v>0</v>
          </cell>
          <cell r="P4459">
            <v>0</v>
          </cell>
          <cell r="Q4459">
            <v>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  <cell r="Y4459">
            <v>0</v>
          </cell>
          <cell r="Z4459">
            <v>0</v>
          </cell>
        </row>
        <row r="4460">
          <cell r="N4460">
            <v>4201079000</v>
          </cell>
          <cell r="O4460">
            <v>0</v>
          </cell>
          <cell r="P4460">
            <v>0</v>
          </cell>
          <cell r="Q4460">
            <v>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  <cell r="W4460">
            <v>0</v>
          </cell>
          <cell r="X4460">
            <v>0</v>
          </cell>
          <cell r="Y4460">
            <v>0</v>
          </cell>
          <cell r="Z4460">
            <v>0</v>
          </cell>
        </row>
        <row r="4461">
          <cell r="N4461">
            <v>4201079000</v>
          </cell>
          <cell r="O4461">
            <v>0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  <cell r="Y4461">
            <v>0</v>
          </cell>
          <cell r="Z4461">
            <v>0</v>
          </cell>
        </row>
        <row r="4462">
          <cell r="N4462">
            <v>4201079000</v>
          </cell>
          <cell r="O4462">
            <v>0</v>
          </cell>
          <cell r="P4462">
            <v>0</v>
          </cell>
          <cell r="Q4462">
            <v>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0</v>
          </cell>
          <cell r="Y4462">
            <v>0</v>
          </cell>
          <cell r="Z4462">
            <v>0</v>
          </cell>
        </row>
        <row r="4463">
          <cell r="N4463">
            <v>4201079000</v>
          </cell>
          <cell r="O4463">
            <v>0</v>
          </cell>
          <cell r="P4463">
            <v>0</v>
          </cell>
          <cell r="Q4463">
            <v>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  <cell r="W4463">
            <v>0</v>
          </cell>
          <cell r="X4463">
            <v>0</v>
          </cell>
          <cell r="Y4463">
            <v>0</v>
          </cell>
          <cell r="Z4463">
            <v>0</v>
          </cell>
        </row>
        <row r="4464">
          <cell r="N4464">
            <v>4201079000</v>
          </cell>
          <cell r="O4464">
            <v>0</v>
          </cell>
          <cell r="P4464">
            <v>0</v>
          </cell>
          <cell r="Q4464">
            <v>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  <cell r="Y4464">
            <v>0</v>
          </cell>
          <cell r="Z4464">
            <v>0</v>
          </cell>
        </row>
        <row r="4465">
          <cell r="N4465">
            <v>4201079000</v>
          </cell>
          <cell r="O4465">
            <v>0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  <cell r="Y4465">
            <v>0</v>
          </cell>
          <cell r="Z4465">
            <v>0</v>
          </cell>
        </row>
        <row r="4466">
          <cell r="N4466">
            <v>4201079000</v>
          </cell>
          <cell r="O4466">
            <v>0</v>
          </cell>
          <cell r="P4466">
            <v>0</v>
          </cell>
          <cell r="Q4466">
            <v>0</v>
          </cell>
          <cell r="R4466">
            <v>0</v>
          </cell>
          <cell r="S4466">
            <v>0</v>
          </cell>
          <cell r="T4466">
            <v>0</v>
          </cell>
          <cell r="U4466">
            <v>0</v>
          </cell>
          <cell r="V4466">
            <v>0</v>
          </cell>
          <cell r="W4466">
            <v>0</v>
          </cell>
          <cell r="X4466">
            <v>0</v>
          </cell>
          <cell r="Y4466">
            <v>0</v>
          </cell>
          <cell r="Z4466">
            <v>0</v>
          </cell>
        </row>
        <row r="4467">
          <cell r="N4467">
            <v>4201079000</v>
          </cell>
          <cell r="O4467">
            <v>0</v>
          </cell>
          <cell r="P4467">
            <v>0</v>
          </cell>
          <cell r="Q4467">
            <v>0</v>
          </cell>
          <cell r="R4467">
            <v>0</v>
          </cell>
          <cell r="S4467">
            <v>0</v>
          </cell>
          <cell r="T4467">
            <v>0</v>
          </cell>
          <cell r="U4467">
            <v>0</v>
          </cell>
          <cell r="V4467">
            <v>0</v>
          </cell>
          <cell r="W4467">
            <v>0</v>
          </cell>
          <cell r="X4467">
            <v>0</v>
          </cell>
          <cell r="Y4467">
            <v>0</v>
          </cell>
          <cell r="Z4467">
            <v>0</v>
          </cell>
        </row>
        <row r="4468">
          <cell r="N4468">
            <v>4201079000</v>
          </cell>
          <cell r="O4468">
            <v>0</v>
          </cell>
          <cell r="P4468">
            <v>0</v>
          </cell>
          <cell r="Q4468">
            <v>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  <cell r="W4468">
            <v>0</v>
          </cell>
          <cell r="X4468">
            <v>0</v>
          </cell>
          <cell r="Y4468">
            <v>0</v>
          </cell>
          <cell r="Z4468">
            <v>0</v>
          </cell>
        </row>
        <row r="4469">
          <cell r="N4469">
            <v>4201079000</v>
          </cell>
          <cell r="O4469">
            <v>0</v>
          </cell>
          <cell r="P4469">
            <v>0</v>
          </cell>
          <cell r="Q4469">
            <v>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  <cell r="X4469">
            <v>0</v>
          </cell>
          <cell r="Y4469">
            <v>0</v>
          </cell>
          <cell r="Z4469">
            <v>0</v>
          </cell>
        </row>
        <row r="4470">
          <cell r="N4470">
            <v>4201079000</v>
          </cell>
          <cell r="O4470">
            <v>0</v>
          </cell>
          <cell r="P4470">
            <v>0</v>
          </cell>
          <cell r="Q4470">
            <v>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  <cell r="X4470">
            <v>0</v>
          </cell>
          <cell r="Y4470">
            <v>0</v>
          </cell>
          <cell r="Z4470">
            <v>0</v>
          </cell>
        </row>
        <row r="4471">
          <cell r="N4471">
            <v>4201079000</v>
          </cell>
          <cell r="O4471">
            <v>0</v>
          </cell>
          <cell r="P4471">
            <v>0</v>
          </cell>
          <cell r="Q4471">
            <v>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  <cell r="W4471">
            <v>0</v>
          </cell>
          <cell r="X4471">
            <v>0</v>
          </cell>
          <cell r="Y4471">
            <v>0</v>
          </cell>
          <cell r="Z4471">
            <v>0</v>
          </cell>
        </row>
        <row r="4472">
          <cell r="N4472">
            <v>4201079000</v>
          </cell>
          <cell r="O4472">
            <v>0</v>
          </cell>
          <cell r="P4472">
            <v>0</v>
          </cell>
          <cell r="Q4472">
            <v>0</v>
          </cell>
          <cell r="R4472">
            <v>0</v>
          </cell>
          <cell r="S4472">
            <v>0</v>
          </cell>
          <cell r="T4472">
            <v>0</v>
          </cell>
          <cell r="U4472">
            <v>0</v>
          </cell>
          <cell r="V4472">
            <v>0</v>
          </cell>
          <cell r="W4472">
            <v>0</v>
          </cell>
          <cell r="X4472">
            <v>0</v>
          </cell>
          <cell r="Y4472">
            <v>0</v>
          </cell>
          <cell r="Z4472">
            <v>0</v>
          </cell>
        </row>
        <row r="4473">
          <cell r="N4473">
            <v>4201900000</v>
          </cell>
          <cell r="O4473">
            <v>7443.02</v>
          </cell>
          <cell r="P4473">
            <v>7874.0400000000009</v>
          </cell>
          <cell r="Q4473">
            <v>33583.53</v>
          </cell>
          <cell r="R4473">
            <v>33583.53</v>
          </cell>
          <cell r="S4473">
            <v>33583.53</v>
          </cell>
          <cell r="T4473">
            <v>33583.53</v>
          </cell>
          <cell r="U4473">
            <v>33583.53</v>
          </cell>
          <cell r="V4473">
            <v>33583.53</v>
          </cell>
          <cell r="W4473">
            <v>33583.53</v>
          </cell>
          <cell r="X4473">
            <v>33583.53</v>
          </cell>
          <cell r="Y4473">
            <v>33583.53</v>
          </cell>
          <cell r="Z4473">
            <v>33583.53</v>
          </cell>
        </row>
        <row r="4474">
          <cell r="N4474">
            <v>4201900000</v>
          </cell>
          <cell r="O4474">
            <v>0</v>
          </cell>
          <cell r="P4474">
            <v>0</v>
          </cell>
          <cell r="Q4474">
            <v>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  <cell r="W4474">
            <v>0</v>
          </cell>
          <cell r="X4474">
            <v>0</v>
          </cell>
          <cell r="Y4474">
            <v>0</v>
          </cell>
          <cell r="Z4474">
            <v>0</v>
          </cell>
        </row>
        <row r="4475">
          <cell r="N4475">
            <v>4201900000</v>
          </cell>
          <cell r="O4475">
            <v>0</v>
          </cell>
          <cell r="P4475">
            <v>0</v>
          </cell>
          <cell r="Q4475">
            <v>0</v>
          </cell>
          <cell r="R4475">
            <v>0</v>
          </cell>
          <cell r="S4475">
            <v>0</v>
          </cell>
          <cell r="T4475">
            <v>0</v>
          </cell>
          <cell r="U4475">
            <v>0</v>
          </cell>
          <cell r="V4475">
            <v>0</v>
          </cell>
          <cell r="W4475">
            <v>0</v>
          </cell>
          <cell r="X4475">
            <v>0</v>
          </cell>
          <cell r="Y4475">
            <v>0</v>
          </cell>
          <cell r="Z4475">
            <v>0</v>
          </cell>
        </row>
        <row r="4476">
          <cell r="N4476">
            <v>4201900000</v>
          </cell>
          <cell r="O4476">
            <v>0</v>
          </cell>
          <cell r="P4476">
            <v>0</v>
          </cell>
          <cell r="Q4476">
            <v>0</v>
          </cell>
          <cell r="R4476">
            <v>0</v>
          </cell>
          <cell r="S4476">
            <v>0</v>
          </cell>
          <cell r="T4476">
            <v>0</v>
          </cell>
          <cell r="U4476">
            <v>0</v>
          </cell>
          <cell r="V4476">
            <v>0</v>
          </cell>
          <cell r="W4476">
            <v>0</v>
          </cell>
          <cell r="X4476">
            <v>0</v>
          </cell>
          <cell r="Y4476">
            <v>0</v>
          </cell>
          <cell r="Z4476">
            <v>0</v>
          </cell>
        </row>
        <row r="4477">
          <cell r="N4477">
            <v>4201900000</v>
          </cell>
          <cell r="O4477">
            <v>0</v>
          </cell>
          <cell r="P4477">
            <v>0</v>
          </cell>
          <cell r="Q4477">
            <v>0</v>
          </cell>
          <cell r="R4477">
            <v>0</v>
          </cell>
          <cell r="S4477">
            <v>0</v>
          </cell>
          <cell r="T4477">
            <v>0</v>
          </cell>
          <cell r="U4477">
            <v>0</v>
          </cell>
          <cell r="V4477">
            <v>0</v>
          </cell>
          <cell r="W4477">
            <v>0</v>
          </cell>
          <cell r="X4477">
            <v>0</v>
          </cell>
          <cell r="Y4477">
            <v>0</v>
          </cell>
          <cell r="Z4477">
            <v>0</v>
          </cell>
        </row>
        <row r="4478">
          <cell r="N4478">
            <v>4201900000</v>
          </cell>
          <cell r="O4478">
            <v>0</v>
          </cell>
          <cell r="P4478">
            <v>0</v>
          </cell>
          <cell r="Q4478">
            <v>0</v>
          </cell>
          <cell r="R4478">
            <v>0</v>
          </cell>
          <cell r="S4478">
            <v>0</v>
          </cell>
          <cell r="T4478">
            <v>0</v>
          </cell>
          <cell r="U4478">
            <v>0</v>
          </cell>
          <cell r="V4478">
            <v>0</v>
          </cell>
          <cell r="W4478">
            <v>0</v>
          </cell>
          <cell r="X4478">
            <v>0</v>
          </cell>
          <cell r="Y4478">
            <v>0</v>
          </cell>
          <cell r="Z4478">
            <v>0</v>
          </cell>
        </row>
        <row r="4479">
          <cell r="N4479">
            <v>4201900000</v>
          </cell>
          <cell r="O4479">
            <v>7443.02</v>
          </cell>
          <cell r="P4479">
            <v>7874.0400000000009</v>
          </cell>
          <cell r="Q4479">
            <v>33583.53</v>
          </cell>
          <cell r="R4479">
            <v>33583.53</v>
          </cell>
          <cell r="S4479">
            <v>33583.53</v>
          </cell>
          <cell r="T4479">
            <v>33583.53</v>
          </cell>
          <cell r="U4479">
            <v>33583.53</v>
          </cell>
          <cell r="V4479">
            <v>33583.53</v>
          </cell>
          <cell r="W4479">
            <v>33583.53</v>
          </cell>
          <cell r="X4479">
            <v>33583.53</v>
          </cell>
          <cell r="Y4479">
            <v>33583.53</v>
          </cell>
          <cell r="Z4479">
            <v>33583.53</v>
          </cell>
        </row>
        <row r="4480">
          <cell r="N4480">
            <v>4201900000</v>
          </cell>
          <cell r="O4480">
            <v>0</v>
          </cell>
          <cell r="P4480">
            <v>0</v>
          </cell>
          <cell r="Q4480">
            <v>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  <cell r="W4480">
            <v>0</v>
          </cell>
          <cell r="X4480">
            <v>0</v>
          </cell>
          <cell r="Y4480">
            <v>0</v>
          </cell>
          <cell r="Z4480">
            <v>0</v>
          </cell>
        </row>
        <row r="4481">
          <cell r="N4481">
            <v>4201900000</v>
          </cell>
          <cell r="O4481">
            <v>0</v>
          </cell>
          <cell r="P4481">
            <v>0</v>
          </cell>
          <cell r="Q4481">
            <v>0</v>
          </cell>
          <cell r="R4481">
            <v>0</v>
          </cell>
          <cell r="S4481">
            <v>0</v>
          </cell>
          <cell r="T4481">
            <v>0</v>
          </cell>
          <cell r="U4481">
            <v>0</v>
          </cell>
          <cell r="V4481">
            <v>0</v>
          </cell>
          <cell r="W4481">
            <v>0</v>
          </cell>
          <cell r="X4481">
            <v>0</v>
          </cell>
          <cell r="Y4481">
            <v>0</v>
          </cell>
          <cell r="Z4481">
            <v>0</v>
          </cell>
        </row>
        <row r="4482">
          <cell r="N4482">
            <v>4202000000</v>
          </cell>
          <cell r="O4482">
            <v>0</v>
          </cell>
          <cell r="P4482">
            <v>0</v>
          </cell>
          <cell r="Q4482">
            <v>0</v>
          </cell>
          <cell r="R4482">
            <v>0</v>
          </cell>
          <cell r="S4482">
            <v>0</v>
          </cell>
          <cell r="T4482">
            <v>0</v>
          </cell>
          <cell r="U4482">
            <v>0</v>
          </cell>
          <cell r="V4482">
            <v>0</v>
          </cell>
          <cell r="W4482">
            <v>0</v>
          </cell>
          <cell r="X4482">
            <v>0</v>
          </cell>
          <cell r="Y4482">
            <v>0</v>
          </cell>
          <cell r="Z4482">
            <v>0</v>
          </cell>
        </row>
        <row r="4483">
          <cell r="N4483">
            <v>4202010000</v>
          </cell>
          <cell r="O4483">
            <v>0</v>
          </cell>
          <cell r="P4483">
            <v>0</v>
          </cell>
          <cell r="Q4483">
            <v>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  <cell r="W4483">
            <v>0</v>
          </cell>
          <cell r="X4483">
            <v>0</v>
          </cell>
          <cell r="Y4483">
            <v>0</v>
          </cell>
          <cell r="Z4483">
            <v>0</v>
          </cell>
        </row>
        <row r="4484">
          <cell r="N4484">
            <v>4202010100</v>
          </cell>
          <cell r="O4484">
            <v>0</v>
          </cell>
          <cell r="P4484">
            <v>0</v>
          </cell>
          <cell r="Q4484">
            <v>0</v>
          </cell>
          <cell r="R4484">
            <v>0</v>
          </cell>
          <cell r="S4484">
            <v>0</v>
          </cell>
          <cell r="T4484">
            <v>0</v>
          </cell>
          <cell r="U4484">
            <v>0</v>
          </cell>
          <cell r="V4484">
            <v>0</v>
          </cell>
          <cell r="W4484">
            <v>0</v>
          </cell>
          <cell r="X4484">
            <v>0</v>
          </cell>
          <cell r="Y4484">
            <v>0</v>
          </cell>
          <cell r="Z4484">
            <v>0</v>
          </cell>
        </row>
        <row r="4485">
          <cell r="N4485">
            <v>4202010100</v>
          </cell>
          <cell r="O4485">
            <v>0</v>
          </cell>
          <cell r="P4485">
            <v>0</v>
          </cell>
          <cell r="Q4485">
            <v>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  <cell r="W4485">
            <v>0</v>
          </cell>
          <cell r="X4485">
            <v>0</v>
          </cell>
          <cell r="Y4485">
            <v>0</v>
          </cell>
          <cell r="Z4485">
            <v>0</v>
          </cell>
        </row>
        <row r="4486">
          <cell r="N4486">
            <v>4202010100</v>
          </cell>
          <cell r="O4486">
            <v>0</v>
          </cell>
          <cell r="P4486">
            <v>0</v>
          </cell>
          <cell r="Q4486">
            <v>0</v>
          </cell>
          <cell r="R4486">
            <v>0</v>
          </cell>
          <cell r="S4486">
            <v>0</v>
          </cell>
          <cell r="T4486">
            <v>0</v>
          </cell>
          <cell r="U4486">
            <v>0</v>
          </cell>
          <cell r="V4486">
            <v>0</v>
          </cell>
          <cell r="W4486">
            <v>0</v>
          </cell>
          <cell r="X4486">
            <v>0</v>
          </cell>
          <cell r="Y4486">
            <v>0</v>
          </cell>
          <cell r="Z4486">
            <v>0</v>
          </cell>
        </row>
        <row r="4487">
          <cell r="N4487">
            <v>4202010100</v>
          </cell>
          <cell r="O4487">
            <v>0</v>
          </cell>
          <cell r="P4487">
            <v>0</v>
          </cell>
          <cell r="Q4487">
            <v>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  <cell r="W4487">
            <v>0</v>
          </cell>
          <cell r="X4487">
            <v>0</v>
          </cell>
          <cell r="Y4487">
            <v>0</v>
          </cell>
          <cell r="Z4487">
            <v>0</v>
          </cell>
        </row>
        <row r="4488">
          <cell r="N4488">
            <v>4202010100</v>
          </cell>
          <cell r="O4488">
            <v>0</v>
          </cell>
          <cell r="P4488">
            <v>0</v>
          </cell>
          <cell r="Q4488">
            <v>0</v>
          </cell>
          <cell r="R4488">
            <v>0</v>
          </cell>
          <cell r="S4488">
            <v>0</v>
          </cell>
          <cell r="T4488">
            <v>0</v>
          </cell>
          <cell r="U4488">
            <v>0</v>
          </cell>
          <cell r="V4488">
            <v>0</v>
          </cell>
          <cell r="W4488">
            <v>0</v>
          </cell>
          <cell r="X4488">
            <v>0</v>
          </cell>
          <cell r="Y4488">
            <v>0</v>
          </cell>
          <cell r="Z4488">
            <v>0</v>
          </cell>
        </row>
        <row r="4489">
          <cell r="N4489">
            <v>4202010100</v>
          </cell>
          <cell r="O4489">
            <v>0</v>
          </cell>
          <cell r="P4489">
            <v>0</v>
          </cell>
          <cell r="Q4489">
            <v>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  <cell r="W4489">
            <v>0</v>
          </cell>
          <cell r="X4489">
            <v>0</v>
          </cell>
          <cell r="Y4489">
            <v>0</v>
          </cell>
          <cell r="Z4489">
            <v>0</v>
          </cell>
        </row>
        <row r="4490">
          <cell r="N4490">
            <v>4202010100</v>
          </cell>
          <cell r="O4490">
            <v>0</v>
          </cell>
          <cell r="P4490">
            <v>0</v>
          </cell>
          <cell r="Q4490">
            <v>0</v>
          </cell>
          <cell r="R4490">
            <v>0</v>
          </cell>
          <cell r="S4490">
            <v>0</v>
          </cell>
          <cell r="T4490">
            <v>0</v>
          </cell>
          <cell r="U4490">
            <v>0</v>
          </cell>
          <cell r="V4490">
            <v>0</v>
          </cell>
          <cell r="W4490">
            <v>0</v>
          </cell>
          <cell r="X4490">
            <v>0</v>
          </cell>
          <cell r="Y4490">
            <v>0</v>
          </cell>
          <cell r="Z4490">
            <v>0</v>
          </cell>
        </row>
        <row r="4491">
          <cell r="N4491">
            <v>4202010100</v>
          </cell>
          <cell r="O4491">
            <v>0</v>
          </cell>
          <cell r="P4491">
            <v>0</v>
          </cell>
          <cell r="Q4491">
            <v>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  <cell r="W4491">
            <v>0</v>
          </cell>
          <cell r="X4491">
            <v>0</v>
          </cell>
          <cell r="Y4491">
            <v>0</v>
          </cell>
          <cell r="Z4491">
            <v>0</v>
          </cell>
        </row>
        <row r="4492">
          <cell r="N4492">
            <v>4202010100</v>
          </cell>
          <cell r="O4492">
            <v>0</v>
          </cell>
          <cell r="P4492">
            <v>0</v>
          </cell>
          <cell r="Q4492">
            <v>0</v>
          </cell>
          <cell r="R4492">
            <v>0</v>
          </cell>
          <cell r="S4492">
            <v>0</v>
          </cell>
          <cell r="T4492">
            <v>0</v>
          </cell>
          <cell r="U4492">
            <v>0</v>
          </cell>
          <cell r="V4492">
            <v>0</v>
          </cell>
          <cell r="W4492">
            <v>0</v>
          </cell>
          <cell r="X4492">
            <v>0</v>
          </cell>
          <cell r="Y4492">
            <v>0</v>
          </cell>
          <cell r="Z4492">
            <v>0</v>
          </cell>
        </row>
        <row r="4493">
          <cell r="N4493">
            <v>4202010100</v>
          </cell>
          <cell r="O4493">
            <v>0</v>
          </cell>
          <cell r="P4493">
            <v>0</v>
          </cell>
          <cell r="Q4493">
            <v>0</v>
          </cell>
          <cell r="R4493">
            <v>0</v>
          </cell>
          <cell r="S4493">
            <v>0</v>
          </cell>
          <cell r="T4493">
            <v>0</v>
          </cell>
          <cell r="U4493">
            <v>0</v>
          </cell>
          <cell r="V4493">
            <v>0</v>
          </cell>
          <cell r="W4493">
            <v>0</v>
          </cell>
          <cell r="X4493">
            <v>0</v>
          </cell>
          <cell r="Y4493">
            <v>0</v>
          </cell>
          <cell r="Z4493">
            <v>0</v>
          </cell>
        </row>
        <row r="4494">
          <cell r="N4494">
            <v>4202010100</v>
          </cell>
          <cell r="O4494">
            <v>0</v>
          </cell>
          <cell r="P4494">
            <v>0</v>
          </cell>
          <cell r="Q4494">
            <v>0</v>
          </cell>
          <cell r="R4494">
            <v>0</v>
          </cell>
          <cell r="S4494">
            <v>0</v>
          </cell>
          <cell r="T4494">
            <v>0</v>
          </cell>
          <cell r="U4494">
            <v>0</v>
          </cell>
          <cell r="V4494">
            <v>0</v>
          </cell>
          <cell r="W4494">
            <v>0</v>
          </cell>
          <cell r="X4494">
            <v>0</v>
          </cell>
          <cell r="Y4494">
            <v>0</v>
          </cell>
          <cell r="Z4494">
            <v>0</v>
          </cell>
        </row>
        <row r="4495">
          <cell r="N4495">
            <v>4202010200</v>
          </cell>
          <cell r="O4495">
            <v>0</v>
          </cell>
          <cell r="P4495">
            <v>0</v>
          </cell>
          <cell r="Q4495">
            <v>0</v>
          </cell>
          <cell r="R4495">
            <v>0</v>
          </cell>
          <cell r="S4495">
            <v>0</v>
          </cell>
          <cell r="T4495">
            <v>0</v>
          </cell>
          <cell r="U4495">
            <v>0</v>
          </cell>
          <cell r="V4495">
            <v>0</v>
          </cell>
          <cell r="W4495">
            <v>0</v>
          </cell>
          <cell r="X4495">
            <v>0</v>
          </cell>
          <cell r="Y4495">
            <v>0</v>
          </cell>
          <cell r="Z4495">
            <v>0</v>
          </cell>
        </row>
        <row r="4496">
          <cell r="N4496">
            <v>4202010100</v>
          </cell>
          <cell r="O4496">
            <v>0</v>
          </cell>
          <cell r="P4496">
            <v>0</v>
          </cell>
          <cell r="Q4496">
            <v>0</v>
          </cell>
          <cell r="R4496">
            <v>0</v>
          </cell>
          <cell r="S4496">
            <v>0</v>
          </cell>
          <cell r="T4496">
            <v>0</v>
          </cell>
          <cell r="U4496">
            <v>0</v>
          </cell>
          <cell r="V4496">
            <v>0</v>
          </cell>
          <cell r="W4496">
            <v>0</v>
          </cell>
          <cell r="X4496">
            <v>0</v>
          </cell>
          <cell r="Y4496">
            <v>0</v>
          </cell>
          <cell r="Z4496">
            <v>0</v>
          </cell>
        </row>
        <row r="4497">
          <cell r="N4497">
            <v>4202010100</v>
          </cell>
          <cell r="O4497">
            <v>0</v>
          </cell>
          <cell r="P4497">
            <v>0</v>
          </cell>
          <cell r="Q4497">
            <v>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  <cell r="W4497">
            <v>0</v>
          </cell>
          <cell r="X4497">
            <v>0</v>
          </cell>
          <cell r="Y4497">
            <v>0</v>
          </cell>
          <cell r="Z4497">
            <v>0</v>
          </cell>
        </row>
        <row r="4498">
          <cell r="N4498">
            <v>4202010100</v>
          </cell>
          <cell r="O4498">
            <v>0</v>
          </cell>
          <cell r="P4498">
            <v>0</v>
          </cell>
          <cell r="Q4498">
            <v>0</v>
          </cell>
          <cell r="R4498">
            <v>0</v>
          </cell>
          <cell r="S4498">
            <v>0</v>
          </cell>
          <cell r="T4498">
            <v>0</v>
          </cell>
          <cell r="U4498">
            <v>0</v>
          </cell>
          <cell r="V4498">
            <v>0</v>
          </cell>
          <cell r="W4498">
            <v>0</v>
          </cell>
          <cell r="X4498">
            <v>0</v>
          </cell>
          <cell r="Y4498">
            <v>0</v>
          </cell>
          <cell r="Z4498">
            <v>0</v>
          </cell>
        </row>
        <row r="4499">
          <cell r="N4499">
            <v>4202010100</v>
          </cell>
          <cell r="O4499">
            <v>0</v>
          </cell>
          <cell r="P4499">
            <v>0</v>
          </cell>
          <cell r="Q4499">
            <v>0</v>
          </cell>
          <cell r="R4499">
            <v>0</v>
          </cell>
          <cell r="S4499">
            <v>0</v>
          </cell>
          <cell r="T4499">
            <v>0</v>
          </cell>
          <cell r="U4499">
            <v>0</v>
          </cell>
          <cell r="V4499">
            <v>0</v>
          </cell>
          <cell r="W4499">
            <v>0</v>
          </cell>
          <cell r="X4499">
            <v>0</v>
          </cell>
          <cell r="Y4499">
            <v>0</v>
          </cell>
          <cell r="Z4499">
            <v>0</v>
          </cell>
        </row>
        <row r="4500">
          <cell r="N4500">
            <v>4202010300</v>
          </cell>
          <cell r="O4500">
            <v>0</v>
          </cell>
          <cell r="P4500">
            <v>0</v>
          </cell>
          <cell r="Q4500">
            <v>0</v>
          </cell>
          <cell r="R4500">
            <v>0</v>
          </cell>
          <cell r="S4500">
            <v>0</v>
          </cell>
          <cell r="T4500">
            <v>0</v>
          </cell>
          <cell r="U4500">
            <v>0</v>
          </cell>
          <cell r="V4500">
            <v>0</v>
          </cell>
          <cell r="W4500">
            <v>0</v>
          </cell>
          <cell r="X4500">
            <v>0</v>
          </cell>
          <cell r="Y4500">
            <v>0</v>
          </cell>
          <cell r="Z4500">
            <v>0</v>
          </cell>
        </row>
        <row r="4501">
          <cell r="N4501">
            <v>4202010100</v>
          </cell>
          <cell r="O4501">
            <v>0</v>
          </cell>
          <cell r="P4501">
            <v>0</v>
          </cell>
          <cell r="Q4501">
            <v>0</v>
          </cell>
          <cell r="R4501">
            <v>0</v>
          </cell>
          <cell r="S4501">
            <v>0</v>
          </cell>
          <cell r="T4501">
            <v>0</v>
          </cell>
          <cell r="U4501">
            <v>0</v>
          </cell>
          <cell r="V4501">
            <v>0</v>
          </cell>
          <cell r="W4501">
            <v>0</v>
          </cell>
          <cell r="X4501">
            <v>0</v>
          </cell>
          <cell r="Y4501">
            <v>0</v>
          </cell>
          <cell r="Z4501">
            <v>0</v>
          </cell>
        </row>
        <row r="4502">
          <cell r="N4502">
            <v>4202010100</v>
          </cell>
          <cell r="O4502">
            <v>0</v>
          </cell>
          <cell r="P4502">
            <v>0</v>
          </cell>
          <cell r="Q4502">
            <v>0</v>
          </cell>
          <cell r="R4502">
            <v>0</v>
          </cell>
          <cell r="S4502">
            <v>0</v>
          </cell>
          <cell r="T4502">
            <v>0</v>
          </cell>
          <cell r="U4502">
            <v>0</v>
          </cell>
          <cell r="V4502">
            <v>0</v>
          </cell>
          <cell r="W4502">
            <v>0</v>
          </cell>
          <cell r="X4502">
            <v>0</v>
          </cell>
          <cell r="Y4502">
            <v>0</v>
          </cell>
          <cell r="Z4502">
            <v>0</v>
          </cell>
        </row>
        <row r="4503">
          <cell r="N4503">
            <v>4202010100</v>
          </cell>
          <cell r="O4503">
            <v>0</v>
          </cell>
          <cell r="P4503">
            <v>0</v>
          </cell>
          <cell r="Q4503">
            <v>0</v>
          </cell>
          <cell r="R4503">
            <v>0</v>
          </cell>
          <cell r="S4503">
            <v>0</v>
          </cell>
          <cell r="T4503">
            <v>0</v>
          </cell>
          <cell r="U4503">
            <v>0</v>
          </cell>
          <cell r="V4503">
            <v>0</v>
          </cell>
          <cell r="W4503">
            <v>0</v>
          </cell>
          <cell r="X4503">
            <v>0</v>
          </cell>
          <cell r="Y4503">
            <v>0</v>
          </cell>
          <cell r="Z4503">
            <v>0</v>
          </cell>
        </row>
        <row r="4504">
          <cell r="N4504">
            <v>4202010100</v>
          </cell>
          <cell r="O4504">
            <v>0</v>
          </cell>
          <cell r="P4504">
            <v>0</v>
          </cell>
          <cell r="Q4504">
            <v>0</v>
          </cell>
          <cell r="R4504">
            <v>0</v>
          </cell>
          <cell r="S4504">
            <v>0</v>
          </cell>
          <cell r="T4504">
            <v>0</v>
          </cell>
          <cell r="U4504">
            <v>0</v>
          </cell>
          <cell r="V4504">
            <v>0</v>
          </cell>
          <cell r="W4504">
            <v>0</v>
          </cell>
          <cell r="X4504">
            <v>0</v>
          </cell>
          <cell r="Y4504">
            <v>0</v>
          </cell>
          <cell r="Z4504">
            <v>0</v>
          </cell>
        </row>
        <row r="4505">
          <cell r="N4505">
            <v>4202020000</v>
          </cell>
          <cell r="O4505">
            <v>0</v>
          </cell>
          <cell r="P4505">
            <v>0</v>
          </cell>
          <cell r="Q4505">
            <v>0</v>
          </cell>
          <cell r="R4505">
            <v>0</v>
          </cell>
          <cell r="S4505">
            <v>0</v>
          </cell>
          <cell r="T4505">
            <v>0</v>
          </cell>
          <cell r="U4505">
            <v>0</v>
          </cell>
          <cell r="V4505">
            <v>0</v>
          </cell>
          <cell r="W4505">
            <v>0</v>
          </cell>
          <cell r="X4505">
            <v>0</v>
          </cell>
          <cell r="Y4505">
            <v>0</v>
          </cell>
          <cell r="Z4505">
            <v>0</v>
          </cell>
        </row>
        <row r="4506">
          <cell r="N4506">
            <v>4202020100</v>
          </cell>
          <cell r="O4506">
            <v>0</v>
          </cell>
          <cell r="P4506">
            <v>0</v>
          </cell>
          <cell r="Q4506">
            <v>0</v>
          </cell>
          <cell r="R4506">
            <v>0</v>
          </cell>
          <cell r="S4506">
            <v>0</v>
          </cell>
          <cell r="T4506">
            <v>0</v>
          </cell>
          <cell r="U4506">
            <v>0</v>
          </cell>
          <cell r="V4506">
            <v>0</v>
          </cell>
          <cell r="W4506">
            <v>0</v>
          </cell>
          <cell r="X4506">
            <v>0</v>
          </cell>
          <cell r="Y4506">
            <v>0</v>
          </cell>
          <cell r="Z4506">
            <v>0</v>
          </cell>
        </row>
        <row r="4507">
          <cell r="N4507">
            <v>4202020100</v>
          </cell>
          <cell r="O4507">
            <v>0</v>
          </cell>
          <cell r="P4507">
            <v>0</v>
          </cell>
          <cell r="Q4507">
            <v>0</v>
          </cell>
          <cell r="R4507">
            <v>0</v>
          </cell>
          <cell r="S4507">
            <v>0</v>
          </cell>
          <cell r="T4507">
            <v>0</v>
          </cell>
          <cell r="U4507">
            <v>0</v>
          </cell>
          <cell r="V4507">
            <v>0</v>
          </cell>
          <cell r="W4507">
            <v>0</v>
          </cell>
          <cell r="X4507">
            <v>0</v>
          </cell>
          <cell r="Y4507">
            <v>0</v>
          </cell>
          <cell r="Z4507">
            <v>0</v>
          </cell>
        </row>
        <row r="4508">
          <cell r="N4508">
            <v>4202020100</v>
          </cell>
          <cell r="O4508">
            <v>0</v>
          </cell>
          <cell r="P4508">
            <v>0</v>
          </cell>
          <cell r="Q4508">
            <v>0</v>
          </cell>
          <cell r="R4508">
            <v>0</v>
          </cell>
          <cell r="S4508">
            <v>0</v>
          </cell>
          <cell r="T4508">
            <v>0</v>
          </cell>
          <cell r="U4508">
            <v>0</v>
          </cell>
          <cell r="V4508">
            <v>0</v>
          </cell>
          <cell r="W4508">
            <v>0</v>
          </cell>
          <cell r="X4508">
            <v>0</v>
          </cell>
          <cell r="Y4508">
            <v>0</v>
          </cell>
          <cell r="Z4508">
            <v>0</v>
          </cell>
        </row>
        <row r="4509">
          <cell r="N4509">
            <v>4202020100</v>
          </cell>
          <cell r="O4509">
            <v>0</v>
          </cell>
          <cell r="P4509">
            <v>0</v>
          </cell>
          <cell r="Q4509">
            <v>0</v>
          </cell>
          <cell r="R4509">
            <v>0</v>
          </cell>
          <cell r="S4509">
            <v>0</v>
          </cell>
          <cell r="T4509">
            <v>0</v>
          </cell>
          <cell r="U4509">
            <v>0</v>
          </cell>
          <cell r="V4509">
            <v>0</v>
          </cell>
          <cell r="W4509">
            <v>0</v>
          </cell>
          <cell r="X4509">
            <v>0</v>
          </cell>
          <cell r="Y4509">
            <v>0</v>
          </cell>
          <cell r="Z4509">
            <v>0</v>
          </cell>
        </row>
        <row r="4510">
          <cell r="N4510">
            <v>4202020100</v>
          </cell>
          <cell r="O4510">
            <v>0</v>
          </cell>
          <cell r="P4510">
            <v>0</v>
          </cell>
          <cell r="Q4510">
            <v>0</v>
          </cell>
          <cell r="R4510">
            <v>0</v>
          </cell>
          <cell r="S4510">
            <v>0</v>
          </cell>
          <cell r="T4510">
            <v>0</v>
          </cell>
          <cell r="U4510">
            <v>0</v>
          </cell>
          <cell r="V4510">
            <v>0</v>
          </cell>
          <cell r="W4510">
            <v>0</v>
          </cell>
          <cell r="X4510">
            <v>0</v>
          </cell>
          <cell r="Y4510">
            <v>0</v>
          </cell>
          <cell r="Z4510">
            <v>0</v>
          </cell>
        </row>
        <row r="4511">
          <cell r="N4511">
            <v>4202020200</v>
          </cell>
          <cell r="O4511">
            <v>0</v>
          </cell>
          <cell r="P4511">
            <v>0</v>
          </cell>
          <cell r="Q4511">
            <v>0</v>
          </cell>
          <cell r="R4511">
            <v>0</v>
          </cell>
          <cell r="S4511">
            <v>0</v>
          </cell>
          <cell r="T4511">
            <v>0</v>
          </cell>
          <cell r="U4511">
            <v>0</v>
          </cell>
          <cell r="V4511">
            <v>0</v>
          </cell>
          <cell r="W4511">
            <v>0</v>
          </cell>
          <cell r="X4511">
            <v>0</v>
          </cell>
          <cell r="Y4511">
            <v>0</v>
          </cell>
          <cell r="Z4511">
            <v>0</v>
          </cell>
        </row>
        <row r="4512">
          <cell r="N4512">
            <v>4202020200</v>
          </cell>
          <cell r="O4512">
            <v>0</v>
          </cell>
          <cell r="P4512">
            <v>0</v>
          </cell>
          <cell r="Q4512">
            <v>0</v>
          </cell>
          <cell r="R4512">
            <v>0</v>
          </cell>
          <cell r="S4512">
            <v>0</v>
          </cell>
          <cell r="T4512">
            <v>0</v>
          </cell>
          <cell r="U4512">
            <v>0</v>
          </cell>
          <cell r="V4512">
            <v>0</v>
          </cell>
          <cell r="W4512">
            <v>0</v>
          </cell>
          <cell r="X4512">
            <v>0</v>
          </cell>
          <cell r="Y4512">
            <v>0</v>
          </cell>
          <cell r="Z4512">
            <v>0</v>
          </cell>
        </row>
        <row r="4513">
          <cell r="N4513">
            <v>4202020200</v>
          </cell>
          <cell r="O4513">
            <v>0</v>
          </cell>
          <cell r="P4513">
            <v>0</v>
          </cell>
          <cell r="Q4513">
            <v>0</v>
          </cell>
          <cell r="R4513">
            <v>0</v>
          </cell>
          <cell r="S4513">
            <v>0</v>
          </cell>
          <cell r="T4513">
            <v>0</v>
          </cell>
          <cell r="U4513">
            <v>0</v>
          </cell>
          <cell r="V4513">
            <v>0</v>
          </cell>
          <cell r="W4513">
            <v>0</v>
          </cell>
          <cell r="X4513">
            <v>0</v>
          </cell>
          <cell r="Y4513">
            <v>0</v>
          </cell>
          <cell r="Z4513">
            <v>0</v>
          </cell>
        </row>
        <row r="4514">
          <cell r="N4514">
            <v>4202029000</v>
          </cell>
          <cell r="O4514">
            <v>0</v>
          </cell>
          <cell r="P4514">
            <v>0</v>
          </cell>
          <cell r="Q4514">
            <v>0</v>
          </cell>
          <cell r="R4514">
            <v>0</v>
          </cell>
          <cell r="S4514">
            <v>0</v>
          </cell>
          <cell r="T4514">
            <v>0</v>
          </cell>
          <cell r="U4514">
            <v>0</v>
          </cell>
          <cell r="V4514">
            <v>0</v>
          </cell>
          <cell r="W4514">
            <v>0</v>
          </cell>
          <cell r="X4514">
            <v>0</v>
          </cell>
          <cell r="Y4514">
            <v>0</v>
          </cell>
          <cell r="Z4514">
            <v>0</v>
          </cell>
        </row>
        <row r="4515">
          <cell r="N4515">
            <v>4202029000</v>
          </cell>
          <cell r="O4515">
            <v>0</v>
          </cell>
          <cell r="P4515">
            <v>0</v>
          </cell>
          <cell r="Q4515">
            <v>0</v>
          </cell>
          <cell r="R4515">
            <v>0</v>
          </cell>
          <cell r="S4515">
            <v>0</v>
          </cell>
          <cell r="T4515">
            <v>0</v>
          </cell>
          <cell r="U4515">
            <v>0</v>
          </cell>
          <cell r="V4515">
            <v>0</v>
          </cell>
          <cell r="W4515">
            <v>0</v>
          </cell>
          <cell r="X4515">
            <v>0</v>
          </cell>
          <cell r="Y4515">
            <v>0</v>
          </cell>
          <cell r="Z4515">
            <v>0</v>
          </cell>
        </row>
        <row r="4516">
          <cell r="N4516">
            <v>4202029000</v>
          </cell>
          <cell r="O4516">
            <v>0</v>
          </cell>
          <cell r="P4516">
            <v>0</v>
          </cell>
          <cell r="Q4516">
            <v>0</v>
          </cell>
          <cell r="R4516">
            <v>0</v>
          </cell>
          <cell r="S4516">
            <v>0</v>
          </cell>
          <cell r="T4516">
            <v>0</v>
          </cell>
          <cell r="U4516">
            <v>0</v>
          </cell>
          <cell r="V4516">
            <v>0</v>
          </cell>
          <cell r="W4516">
            <v>0</v>
          </cell>
          <cell r="X4516">
            <v>0</v>
          </cell>
          <cell r="Y4516">
            <v>0</v>
          </cell>
          <cell r="Z4516">
            <v>0</v>
          </cell>
        </row>
        <row r="4517">
          <cell r="N4517">
            <v>4202029000</v>
          </cell>
          <cell r="O4517">
            <v>0</v>
          </cell>
          <cell r="P4517">
            <v>0</v>
          </cell>
          <cell r="Q4517">
            <v>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  <cell r="W4517">
            <v>0</v>
          </cell>
          <cell r="X4517">
            <v>0</v>
          </cell>
          <cell r="Y4517">
            <v>0</v>
          </cell>
          <cell r="Z4517">
            <v>0</v>
          </cell>
        </row>
        <row r="4518">
          <cell r="N4518">
            <v>4202029000</v>
          </cell>
          <cell r="O4518">
            <v>0</v>
          </cell>
          <cell r="P4518">
            <v>0</v>
          </cell>
          <cell r="Q4518">
            <v>0</v>
          </cell>
          <cell r="R4518">
            <v>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  <cell r="W4518">
            <v>0</v>
          </cell>
          <cell r="X4518">
            <v>0</v>
          </cell>
          <cell r="Y4518">
            <v>0</v>
          </cell>
          <cell r="Z4518">
            <v>0</v>
          </cell>
        </row>
        <row r="4519">
          <cell r="N4519">
            <v>4202029000</v>
          </cell>
          <cell r="O4519">
            <v>0</v>
          </cell>
          <cell r="P4519">
            <v>0</v>
          </cell>
          <cell r="Q4519">
            <v>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  <cell r="W4519">
            <v>0</v>
          </cell>
          <cell r="X4519">
            <v>0</v>
          </cell>
          <cell r="Y4519">
            <v>0</v>
          </cell>
          <cell r="Z4519">
            <v>0</v>
          </cell>
        </row>
        <row r="4520">
          <cell r="N4520">
            <v>4202029000</v>
          </cell>
          <cell r="O4520">
            <v>0</v>
          </cell>
          <cell r="P4520">
            <v>0</v>
          </cell>
          <cell r="Q4520">
            <v>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  <cell r="W4520">
            <v>0</v>
          </cell>
          <cell r="X4520">
            <v>0</v>
          </cell>
          <cell r="Y4520">
            <v>0</v>
          </cell>
          <cell r="Z4520">
            <v>0</v>
          </cell>
        </row>
        <row r="4521">
          <cell r="N4521">
            <v>4202029000</v>
          </cell>
          <cell r="O4521">
            <v>0</v>
          </cell>
          <cell r="P4521">
            <v>0</v>
          </cell>
          <cell r="Q4521">
            <v>0</v>
          </cell>
          <cell r="R4521">
            <v>0</v>
          </cell>
          <cell r="S4521">
            <v>0</v>
          </cell>
          <cell r="T4521">
            <v>0</v>
          </cell>
          <cell r="U4521">
            <v>0</v>
          </cell>
          <cell r="V4521">
            <v>0</v>
          </cell>
          <cell r="W4521">
            <v>0</v>
          </cell>
          <cell r="X4521">
            <v>0</v>
          </cell>
          <cell r="Y4521">
            <v>0</v>
          </cell>
          <cell r="Z4521">
            <v>0</v>
          </cell>
        </row>
        <row r="4522">
          <cell r="N4522">
            <v>420202900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  <cell r="Y4522">
            <v>0</v>
          </cell>
          <cell r="Z4522">
            <v>0</v>
          </cell>
        </row>
        <row r="4523">
          <cell r="N4523">
            <v>4202029000</v>
          </cell>
          <cell r="O4523">
            <v>0</v>
          </cell>
          <cell r="P4523">
            <v>0</v>
          </cell>
          <cell r="Q4523">
            <v>0</v>
          </cell>
          <cell r="R4523">
            <v>0</v>
          </cell>
          <cell r="S4523">
            <v>0</v>
          </cell>
          <cell r="T4523">
            <v>0</v>
          </cell>
          <cell r="U4523">
            <v>0</v>
          </cell>
          <cell r="V4523">
            <v>0</v>
          </cell>
          <cell r="W4523">
            <v>0</v>
          </cell>
          <cell r="X4523">
            <v>0</v>
          </cell>
          <cell r="Y4523">
            <v>0</v>
          </cell>
          <cell r="Z4523">
            <v>0</v>
          </cell>
        </row>
        <row r="4524">
          <cell r="N4524">
            <v>4202029000</v>
          </cell>
          <cell r="O4524">
            <v>0</v>
          </cell>
          <cell r="P4524">
            <v>0</v>
          </cell>
          <cell r="Q4524">
            <v>0</v>
          </cell>
          <cell r="R4524">
            <v>0</v>
          </cell>
          <cell r="S4524">
            <v>0</v>
          </cell>
          <cell r="T4524">
            <v>0</v>
          </cell>
          <cell r="U4524">
            <v>0</v>
          </cell>
          <cell r="V4524">
            <v>0</v>
          </cell>
          <cell r="W4524">
            <v>0</v>
          </cell>
          <cell r="X4524">
            <v>0</v>
          </cell>
          <cell r="Y4524">
            <v>0</v>
          </cell>
          <cell r="Z4524">
            <v>0</v>
          </cell>
        </row>
        <row r="4525">
          <cell r="N4525">
            <v>4202029000</v>
          </cell>
          <cell r="O4525">
            <v>0</v>
          </cell>
          <cell r="P4525">
            <v>0</v>
          </cell>
          <cell r="Q4525">
            <v>0</v>
          </cell>
          <cell r="R4525">
            <v>0</v>
          </cell>
          <cell r="S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0</v>
          </cell>
          <cell r="Z4525">
            <v>0</v>
          </cell>
        </row>
        <row r="4526">
          <cell r="N4526">
            <v>4202029000</v>
          </cell>
          <cell r="O4526">
            <v>0</v>
          </cell>
          <cell r="P4526">
            <v>0</v>
          </cell>
          <cell r="Q4526">
            <v>0</v>
          </cell>
          <cell r="R4526">
            <v>0</v>
          </cell>
          <cell r="S4526">
            <v>0</v>
          </cell>
          <cell r="T4526">
            <v>0</v>
          </cell>
          <cell r="U4526">
            <v>0</v>
          </cell>
          <cell r="V4526">
            <v>0</v>
          </cell>
          <cell r="W4526">
            <v>0</v>
          </cell>
          <cell r="X4526">
            <v>0</v>
          </cell>
          <cell r="Y4526">
            <v>0</v>
          </cell>
          <cell r="Z4526">
            <v>0</v>
          </cell>
        </row>
        <row r="4527">
          <cell r="N4527">
            <v>4202029000</v>
          </cell>
          <cell r="O4527">
            <v>0</v>
          </cell>
          <cell r="P4527">
            <v>0</v>
          </cell>
          <cell r="Q4527">
            <v>0</v>
          </cell>
          <cell r="R4527">
            <v>0</v>
          </cell>
          <cell r="S4527">
            <v>0</v>
          </cell>
          <cell r="T4527">
            <v>0</v>
          </cell>
          <cell r="U4527">
            <v>0</v>
          </cell>
          <cell r="V4527">
            <v>0</v>
          </cell>
          <cell r="W4527">
            <v>0</v>
          </cell>
          <cell r="X4527">
            <v>0</v>
          </cell>
          <cell r="Y4527">
            <v>0</v>
          </cell>
          <cell r="Z4527">
            <v>0</v>
          </cell>
        </row>
        <row r="4528">
          <cell r="N4528">
            <v>4202029000</v>
          </cell>
          <cell r="O4528">
            <v>0</v>
          </cell>
          <cell r="P4528">
            <v>0</v>
          </cell>
          <cell r="Q4528">
            <v>0</v>
          </cell>
          <cell r="R4528">
            <v>0</v>
          </cell>
          <cell r="S4528">
            <v>0</v>
          </cell>
          <cell r="T4528">
            <v>0</v>
          </cell>
          <cell r="U4528">
            <v>0</v>
          </cell>
          <cell r="V4528">
            <v>0</v>
          </cell>
          <cell r="W4528">
            <v>0</v>
          </cell>
          <cell r="X4528">
            <v>0</v>
          </cell>
          <cell r="Y4528">
            <v>0</v>
          </cell>
          <cell r="Z4528">
            <v>0</v>
          </cell>
        </row>
        <row r="4529">
          <cell r="N4529">
            <v>4202029000</v>
          </cell>
          <cell r="O4529">
            <v>0</v>
          </cell>
          <cell r="P4529">
            <v>0</v>
          </cell>
          <cell r="Q4529">
            <v>0</v>
          </cell>
          <cell r="R4529">
            <v>0</v>
          </cell>
          <cell r="S4529">
            <v>0</v>
          </cell>
          <cell r="T4529">
            <v>0</v>
          </cell>
          <cell r="U4529">
            <v>0</v>
          </cell>
          <cell r="V4529">
            <v>0</v>
          </cell>
          <cell r="W4529">
            <v>0</v>
          </cell>
          <cell r="X4529">
            <v>0</v>
          </cell>
          <cell r="Y4529">
            <v>0</v>
          </cell>
          <cell r="Z4529">
            <v>0</v>
          </cell>
        </row>
        <row r="4530">
          <cell r="N4530">
            <v>4202029000</v>
          </cell>
          <cell r="O4530">
            <v>0</v>
          </cell>
          <cell r="P4530">
            <v>0</v>
          </cell>
          <cell r="Q4530">
            <v>0</v>
          </cell>
          <cell r="R4530">
            <v>0</v>
          </cell>
          <cell r="S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  <cell r="Y4530">
            <v>0</v>
          </cell>
          <cell r="Z4530">
            <v>0</v>
          </cell>
        </row>
        <row r="4531">
          <cell r="N4531">
            <v>420202900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0</v>
          </cell>
          <cell r="X4531">
            <v>0</v>
          </cell>
          <cell r="Y4531">
            <v>0</v>
          </cell>
          <cell r="Z4531">
            <v>0</v>
          </cell>
        </row>
        <row r="4532">
          <cell r="N4532">
            <v>4202029000</v>
          </cell>
          <cell r="O4532">
            <v>0</v>
          </cell>
          <cell r="P4532">
            <v>0</v>
          </cell>
          <cell r="Q4532">
            <v>0</v>
          </cell>
          <cell r="R4532">
            <v>0</v>
          </cell>
          <cell r="S4532">
            <v>0</v>
          </cell>
          <cell r="T4532">
            <v>0</v>
          </cell>
          <cell r="U4532">
            <v>0</v>
          </cell>
          <cell r="V4532">
            <v>0</v>
          </cell>
          <cell r="W4532">
            <v>0</v>
          </cell>
          <cell r="X4532">
            <v>0</v>
          </cell>
          <cell r="Y4532">
            <v>0</v>
          </cell>
          <cell r="Z4532">
            <v>0</v>
          </cell>
        </row>
        <row r="4533">
          <cell r="N4533">
            <v>4202029000</v>
          </cell>
          <cell r="O4533">
            <v>0</v>
          </cell>
          <cell r="P4533">
            <v>0</v>
          </cell>
          <cell r="Q4533">
            <v>0</v>
          </cell>
          <cell r="R4533">
            <v>0</v>
          </cell>
          <cell r="S4533">
            <v>0</v>
          </cell>
          <cell r="T4533">
            <v>0</v>
          </cell>
          <cell r="U4533">
            <v>0</v>
          </cell>
          <cell r="V4533">
            <v>0</v>
          </cell>
          <cell r="W4533">
            <v>0</v>
          </cell>
          <cell r="X4533">
            <v>0</v>
          </cell>
          <cell r="Y4533">
            <v>0</v>
          </cell>
          <cell r="Z4533">
            <v>0</v>
          </cell>
        </row>
        <row r="4534">
          <cell r="N4534">
            <v>4202030000</v>
          </cell>
          <cell r="O4534">
            <v>0</v>
          </cell>
          <cell r="P4534">
            <v>0</v>
          </cell>
          <cell r="Q4534">
            <v>0</v>
          </cell>
          <cell r="R4534">
            <v>0</v>
          </cell>
          <cell r="S4534">
            <v>0</v>
          </cell>
          <cell r="T4534">
            <v>0</v>
          </cell>
          <cell r="U4534">
            <v>0</v>
          </cell>
          <cell r="V4534">
            <v>0</v>
          </cell>
          <cell r="W4534">
            <v>0</v>
          </cell>
          <cell r="X4534">
            <v>0</v>
          </cell>
          <cell r="Y4534">
            <v>0</v>
          </cell>
          <cell r="Z4534">
            <v>0</v>
          </cell>
        </row>
        <row r="4535">
          <cell r="N4535">
            <v>4202030100</v>
          </cell>
          <cell r="O4535">
            <v>0</v>
          </cell>
          <cell r="P4535">
            <v>0</v>
          </cell>
          <cell r="Q4535">
            <v>0</v>
          </cell>
          <cell r="R4535">
            <v>0</v>
          </cell>
          <cell r="S4535">
            <v>0</v>
          </cell>
          <cell r="T4535">
            <v>0</v>
          </cell>
          <cell r="U4535">
            <v>0</v>
          </cell>
          <cell r="V4535">
            <v>0</v>
          </cell>
          <cell r="W4535">
            <v>0</v>
          </cell>
          <cell r="X4535">
            <v>0</v>
          </cell>
          <cell r="Y4535">
            <v>0</v>
          </cell>
          <cell r="Z4535">
            <v>0</v>
          </cell>
        </row>
        <row r="4536">
          <cell r="N4536">
            <v>4202030100</v>
          </cell>
          <cell r="O4536">
            <v>0</v>
          </cell>
          <cell r="P4536">
            <v>0</v>
          </cell>
          <cell r="Q4536">
            <v>0</v>
          </cell>
          <cell r="R4536">
            <v>0</v>
          </cell>
          <cell r="S4536">
            <v>0</v>
          </cell>
          <cell r="T4536">
            <v>0</v>
          </cell>
          <cell r="U4536">
            <v>0</v>
          </cell>
          <cell r="V4536">
            <v>0</v>
          </cell>
          <cell r="W4536">
            <v>0</v>
          </cell>
          <cell r="X4536">
            <v>0</v>
          </cell>
          <cell r="Y4536">
            <v>0</v>
          </cell>
          <cell r="Z4536">
            <v>0</v>
          </cell>
        </row>
        <row r="4537">
          <cell r="N4537">
            <v>4202030100</v>
          </cell>
          <cell r="O4537">
            <v>0</v>
          </cell>
          <cell r="P4537">
            <v>0</v>
          </cell>
          <cell r="Q4537">
            <v>0</v>
          </cell>
          <cell r="R4537">
            <v>0</v>
          </cell>
          <cell r="S4537">
            <v>0</v>
          </cell>
          <cell r="T4537">
            <v>0</v>
          </cell>
          <cell r="U4537">
            <v>0</v>
          </cell>
          <cell r="V4537">
            <v>0</v>
          </cell>
          <cell r="W4537">
            <v>0</v>
          </cell>
          <cell r="X4537">
            <v>0</v>
          </cell>
          <cell r="Y4537">
            <v>0</v>
          </cell>
          <cell r="Z4537">
            <v>0</v>
          </cell>
        </row>
        <row r="4538">
          <cell r="N4538">
            <v>4202030100</v>
          </cell>
          <cell r="O4538">
            <v>0</v>
          </cell>
          <cell r="P4538">
            <v>0</v>
          </cell>
          <cell r="Q4538">
            <v>0</v>
          </cell>
          <cell r="R4538">
            <v>0</v>
          </cell>
          <cell r="S4538">
            <v>0</v>
          </cell>
          <cell r="T4538">
            <v>0</v>
          </cell>
          <cell r="U4538">
            <v>0</v>
          </cell>
          <cell r="V4538">
            <v>0</v>
          </cell>
          <cell r="W4538">
            <v>0</v>
          </cell>
          <cell r="X4538">
            <v>0</v>
          </cell>
          <cell r="Y4538">
            <v>0</v>
          </cell>
          <cell r="Z4538">
            <v>0</v>
          </cell>
        </row>
        <row r="4539">
          <cell r="N4539">
            <v>420203010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  <cell r="Y4539">
            <v>0</v>
          </cell>
          <cell r="Z4539">
            <v>0</v>
          </cell>
        </row>
        <row r="4540">
          <cell r="N4540">
            <v>4202030100</v>
          </cell>
          <cell r="O4540">
            <v>0</v>
          </cell>
          <cell r="P4540">
            <v>0</v>
          </cell>
          <cell r="Q4540">
            <v>0</v>
          </cell>
          <cell r="R4540">
            <v>0</v>
          </cell>
          <cell r="S4540">
            <v>0</v>
          </cell>
          <cell r="T4540">
            <v>0</v>
          </cell>
          <cell r="U4540">
            <v>0</v>
          </cell>
          <cell r="V4540">
            <v>0</v>
          </cell>
          <cell r="W4540">
            <v>0</v>
          </cell>
          <cell r="X4540">
            <v>0</v>
          </cell>
          <cell r="Y4540">
            <v>0</v>
          </cell>
          <cell r="Z4540">
            <v>0</v>
          </cell>
        </row>
        <row r="4541">
          <cell r="N4541">
            <v>4202030100</v>
          </cell>
          <cell r="O4541">
            <v>0</v>
          </cell>
          <cell r="P4541">
            <v>0</v>
          </cell>
          <cell r="Q4541">
            <v>0</v>
          </cell>
          <cell r="R4541">
            <v>0</v>
          </cell>
          <cell r="S4541">
            <v>0</v>
          </cell>
          <cell r="T4541">
            <v>0</v>
          </cell>
          <cell r="U4541">
            <v>0</v>
          </cell>
          <cell r="V4541">
            <v>0</v>
          </cell>
          <cell r="W4541">
            <v>0</v>
          </cell>
          <cell r="X4541">
            <v>0</v>
          </cell>
          <cell r="Y4541">
            <v>0</v>
          </cell>
          <cell r="Z4541">
            <v>0</v>
          </cell>
        </row>
        <row r="4542">
          <cell r="N4542">
            <v>4202030200</v>
          </cell>
          <cell r="O4542">
            <v>0</v>
          </cell>
          <cell r="P4542">
            <v>0</v>
          </cell>
          <cell r="Q4542">
            <v>0</v>
          </cell>
          <cell r="R4542">
            <v>0</v>
          </cell>
          <cell r="S4542">
            <v>0</v>
          </cell>
          <cell r="T4542">
            <v>0</v>
          </cell>
          <cell r="U4542">
            <v>0</v>
          </cell>
          <cell r="V4542">
            <v>0</v>
          </cell>
          <cell r="W4542">
            <v>0</v>
          </cell>
          <cell r="X4542">
            <v>0</v>
          </cell>
          <cell r="Y4542">
            <v>0</v>
          </cell>
          <cell r="Z4542">
            <v>0</v>
          </cell>
        </row>
        <row r="4543">
          <cell r="N4543">
            <v>4202030200</v>
          </cell>
          <cell r="O4543">
            <v>0</v>
          </cell>
          <cell r="P4543">
            <v>0</v>
          </cell>
          <cell r="Q4543">
            <v>0</v>
          </cell>
          <cell r="R4543">
            <v>0</v>
          </cell>
          <cell r="S4543">
            <v>0</v>
          </cell>
          <cell r="T4543">
            <v>0</v>
          </cell>
          <cell r="U4543">
            <v>0</v>
          </cell>
          <cell r="V4543">
            <v>0</v>
          </cell>
          <cell r="W4543">
            <v>0</v>
          </cell>
          <cell r="X4543">
            <v>0</v>
          </cell>
          <cell r="Y4543">
            <v>0</v>
          </cell>
          <cell r="Z4543">
            <v>0</v>
          </cell>
        </row>
        <row r="4544">
          <cell r="N4544">
            <v>4202030200</v>
          </cell>
          <cell r="O4544">
            <v>0</v>
          </cell>
          <cell r="P4544">
            <v>0</v>
          </cell>
          <cell r="Q4544">
            <v>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  <cell r="W4544">
            <v>0</v>
          </cell>
          <cell r="X4544">
            <v>0</v>
          </cell>
          <cell r="Y4544">
            <v>0</v>
          </cell>
          <cell r="Z4544">
            <v>0</v>
          </cell>
        </row>
        <row r="4545">
          <cell r="N4545">
            <v>4202030200</v>
          </cell>
          <cell r="O4545">
            <v>0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  <cell r="Y4545">
            <v>0</v>
          </cell>
          <cell r="Z4545">
            <v>0</v>
          </cell>
        </row>
        <row r="4546">
          <cell r="N4546">
            <v>420203020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  <cell r="X4546">
            <v>0</v>
          </cell>
          <cell r="Y4546">
            <v>0</v>
          </cell>
          <cell r="Z4546">
            <v>0</v>
          </cell>
        </row>
        <row r="4547">
          <cell r="N4547">
            <v>4202030200</v>
          </cell>
          <cell r="O4547">
            <v>0</v>
          </cell>
          <cell r="P4547">
            <v>0</v>
          </cell>
          <cell r="Q4547">
            <v>0</v>
          </cell>
          <cell r="R4547">
            <v>0</v>
          </cell>
          <cell r="S4547">
            <v>0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0</v>
          </cell>
          <cell r="Y4547">
            <v>0</v>
          </cell>
          <cell r="Z4547">
            <v>0</v>
          </cell>
        </row>
        <row r="4548">
          <cell r="N4548">
            <v>4202030200</v>
          </cell>
          <cell r="O4548">
            <v>0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0</v>
          </cell>
          <cell r="U4548">
            <v>0</v>
          </cell>
          <cell r="V4548">
            <v>0</v>
          </cell>
          <cell r="W4548">
            <v>0</v>
          </cell>
          <cell r="X4548">
            <v>0</v>
          </cell>
          <cell r="Y4548">
            <v>0</v>
          </cell>
          <cell r="Z4548">
            <v>0</v>
          </cell>
        </row>
        <row r="4549">
          <cell r="N4549">
            <v>4202030200</v>
          </cell>
          <cell r="O4549">
            <v>0</v>
          </cell>
          <cell r="P4549">
            <v>0</v>
          </cell>
          <cell r="Q4549">
            <v>0</v>
          </cell>
          <cell r="R4549">
            <v>0</v>
          </cell>
          <cell r="S4549">
            <v>0</v>
          </cell>
          <cell r="T4549">
            <v>0</v>
          </cell>
          <cell r="U4549">
            <v>0</v>
          </cell>
          <cell r="V4549">
            <v>0</v>
          </cell>
          <cell r="W4549">
            <v>0</v>
          </cell>
          <cell r="X4549">
            <v>0</v>
          </cell>
          <cell r="Y4549">
            <v>0</v>
          </cell>
          <cell r="Z4549">
            <v>0</v>
          </cell>
        </row>
        <row r="4550">
          <cell r="N4550">
            <v>4202030200</v>
          </cell>
          <cell r="O4550">
            <v>0</v>
          </cell>
          <cell r="P4550">
            <v>0</v>
          </cell>
          <cell r="Q4550">
            <v>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  <cell r="Y4550">
            <v>0</v>
          </cell>
          <cell r="Z4550">
            <v>0</v>
          </cell>
        </row>
        <row r="4551">
          <cell r="N4551">
            <v>4202030200</v>
          </cell>
          <cell r="O4551">
            <v>0</v>
          </cell>
          <cell r="P4551">
            <v>0</v>
          </cell>
          <cell r="Q4551">
            <v>0</v>
          </cell>
          <cell r="R4551">
            <v>0</v>
          </cell>
          <cell r="S4551">
            <v>0</v>
          </cell>
          <cell r="T4551">
            <v>0</v>
          </cell>
          <cell r="U4551">
            <v>0</v>
          </cell>
          <cell r="V4551">
            <v>0</v>
          </cell>
          <cell r="W4551">
            <v>0</v>
          </cell>
          <cell r="X4551">
            <v>0</v>
          </cell>
          <cell r="Y4551">
            <v>0</v>
          </cell>
          <cell r="Z4551">
            <v>0</v>
          </cell>
        </row>
        <row r="4552">
          <cell r="N4552">
            <v>4202030200</v>
          </cell>
          <cell r="O4552">
            <v>0</v>
          </cell>
          <cell r="P4552">
            <v>0</v>
          </cell>
          <cell r="Q4552">
            <v>0</v>
          </cell>
          <cell r="R4552">
            <v>0</v>
          </cell>
          <cell r="S4552">
            <v>0</v>
          </cell>
          <cell r="T4552">
            <v>0</v>
          </cell>
          <cell r="U4552">
            <v>0</v>
          </cell>
          <cell r="V4552">
            <v>0</v>
          </cell>
          <cell r="W4552">
            <v>0</v>
          </cell>
          <cell r="X4552">
            <v>0</v>
          </cell>
          <cell r="Y4552">
            <v>0</v>
          </cell>
          <cell r="Z4552">
            <v>0</v>
          </cell>
        </row>
        <row r="4553">
          <cell r="N4553">
            <v>4202039000</v>
          </cell>
          <cell r="O4553">
            <v>0</v>
          </cell>
          <cell r="P4553">
            <v>0</v>
          </cell>
          <cell r="Q4553">
            <v>0</v>
          </cell>
          <cell r="R4553">
            <v>0</v>
          </cell>
          <cell r="S4553">
            <v>0</v>
          </cell>
          <cell r="T4553">
            <v>0</v>
          </cell>
          <cell r="U4553">
            <v>0</v>
          </cell>
          <cell r="V4553">
            <v>0</v>
          </cell>
          <cell r="W4553">
            <v>0</v>
          </cell>
          <cell r="X4553">
            <v>0</v>
          </cell>
          <cell r="Y4553">
            <v>0</v>
          </cell>
          <cell r="Z4553">
            <v>0</v>
          </cell>
        </row>
        <row r="4554">
          <cell r="N4554">
            <v>4202039000</v>
          </cell>
          <cell r="O4554">
            <v>0</v>
          </cell>
          <cell r="P4554">
            <v>0</v>
          </cell>
          <cell r="Q4554">
            <v>0</v>
          </cell>
          <cell r="R4554">
            <v>0</v>
          </cell>
          <cell r="S4554">
            <v>0</v>
          </cell>
          <cell r="T4554">
            <v>0</v>
          </cell>
          <cell r="U4554">
            <v>0</v>
          </cell>
          <cell r="V4554">
            <v>0</v>
          </cell>
          <cell r="W4554">
            <v>0</v>
          </cell>
          <cell r="X4554">
            <v>0</v>
          </cell>
          <cell r="Y4554">
            <v>0</v>
          </cell>
          <cell r="Z4554">
            <v>0</v>
          </cell>
        </row>
        <row r="4555">
          <cell r="N4555">
            <v>4202039000</v>
          </cell>
          <cell r="O4555">
            <v>0</v>
          </cell>
          <cell r="P4555">
            <v>0</v>
          </cell>
          <cell r="Q4555">
            <v>0</v>
          </cell>
          <cell r="R4555">
            <v>0</v>
          </cell>
          <cell r="S4555">
            <v>0</v>
          </cell>
          <cell r="T4555">
            <v>0</v>
          </cell>
          <cell r="U4555">
            <v>0</v>
          </cell>
          <cell r="V4555">
            <v>0</v>
          </cell>
          <cell r="W4555">
            <v>0</v>
          </cell>
          <cell r="X4555">
            <v>0</v>
          </cell>
          <cell r="Y4555">
            <v>0</v>
          </cell>
          <cell r="Z4555">
            <v>0</v>
          </cell>
        </row>
        <row r="4556">
          <cell r="N4556">
            <v>4202900000</v>
          </cell>
          <cell r="O4556">
            <v>0</v>
          </cell>
          <cell r="P4556">
            <v>0</v>
          </cell>
          <cell r="Q4556">
            <v>0</v>
          </cell>
          <cell r="R4556">
            <v>0</v>
          </cell>
          <cell r="S4556">
            <v>0</v>
          </cell>
          <cell r="T4556">
            <v>0</v>
          </cell>
          <cell r="U4556">
            <v>0</v>
          </cell>
          <cell r="V4556">
            <v>0</v>
          </cell>
          <cell r="W4556">
            <v>0</v>
          </cell>
          <cell r="X4556">
            <v>0</v>
          </cell>
          <cell r="Y4556">
            <v>0</v>
          </cell>
          <cell r="Z4556">
            <v>0</v>
          </cell>
        </row>
        <row r="4557">
          <cell r="N4557">
            <v>4202900000</v>
          </cell>
          <cell r="O4557">
            <v>0</v>
          </cell>
          <cell r="P4557">
            <v>0</v>
          </cell>
          <cell r="Q4557">
            <v>0</v>
          </cell>
          <cell r="R4557">
            <v>0</v>
          </cell>
          <cell r="S4557">
            <v>0</v>
          </cell>
          <cell r="T4557">
            <v>0</v>
          </cell>
          <cell r="U4557">
            <v>0</v>
          </cell>
          <cell r="V4557">
            <v>0</v>
          </cell>
          <cell r="W4557">
            <v>0</v>
          </cell>
          <cell r="X4557">
            <v>0</v>
          </cell>
          <cell r="Y4557">
            <v>0</v>
          </cell>
          <cell r="Z4557">
            <v>0</v>
          </cell>
        </row>
        <row r="4558">
          <cell r="N4558">
            <v>4202900000</v>
          </cell>
          <cell r="O4558">
            <v>0</v>
          </cell>
          <cell r="P4558">
            <v>0</v>
          </cell>
          <cell r="Q4558">
            <v>0</v>
          </cell>
          <cell r="R4558">
            <v>0</v>
          </cell>
          <cell r="S4558">
            <v>0</v>
          </cell>
          <cell r="T4558">
            <v>0</v>
          </cell>
          <cell r="U4558">
            <v>0</v>
          </cell>
          <cell r="V4558">
            <v>0</v>
          </cell>
          <cell r="W4558">
            <v>0</v>
          </cell>
          <cell r="X4558">
            <v>0</v>
          </cell>
          <cell r="Y4558">
            <v>0</v>
          </cell>
          <cell r="Z4558">
            <v>0</v>
          </cell>
        </row>
        <row r="4559">
          <cell r="N4559">
            <v>4203000000</v>
          </cell>
          <cell r="O4559">
            <v>0</v>
          </cell>
          <cell r="P4559">
            <v>0</v>
          </cell>
          <cell r="Q4559">
            <v>0</v>
          </cell>
          <cell r="R4559">
            <v>0</v>
          </cell>
          <cell r="S4559">
            <v>0</v>
          </cell>
          <cell r="T4559">
            <v>0</v>
          </cell>
          <cell r="U4559">
            <v>0</v>
          </cell>
          <cell r="V4559">
            <v>0</v>
          </cell>
          <cell r="W4559">
            <v>0</v>
          </cell>
          <cell r="X4559">
            <v>0</v>
          </cell>
          <cell r="Y4559">
            <v>0</v>
          </cell>
          <cell r="Z4559">
            <v>0</v>
          </cell>
        </row>
        <row r="4560">
          <cell r="N4560">
            <v>4203010000</v>
          </cell>
          <cell r="O4560">
            <v>0</v>
          </cell>
          <cell r="P4560">
            <v>0</v>
          </cell>
          <cell r="Q4560">
            <v>0</v>
          </cell>
          <cell r="R4560">
            <v>0</v>
          </cell>
          <cell r="S4560">
            <v>0</v>
          </cell>
          <cell r="T4560">
            <v>0</v>
          </cell>
          <cell r="U4560">
            <v>0</v>
          </cell>
          <cell r="V4560">
            <v>0</v>
          </cell>
          <cell r="W4560">
            <v>0</v>
          </cell>
          <cell r="X4560">
            <v>0</v>
          </cell>
          <cell r="Y4560">
            <v>0</v>
          </cell>
          <cell r="Z4560">
            <v>0</v>
          </cell>
        </row>
        <row r="4561">
          <cell r="N4561">
            <v>4203010000</v>
          </cell>
          <cell r="O4561">
            <v>0</v>
          </cell>
          <cell r="P4561">
            <v>0</v>
          </cell>
          <cell r="Q4561">
            <v>0</v>
          </cell>
          <cell r="R4561">
            <v>0</v>
          </cell>
          <cell r="S4561">
            <v>0</v>
          </cell>
          <cell r="T4561">
            <v>0</v>
          </cell>
          <cell r="U4561">
            <v>0</v>
          </cell>
          <cell r="V4561">
            <v>0</v>
          </cell>
          <cell r="W4561">
            <v>0</v>
          </cell>
          <cell r="X4561">
            <v>0</v>
          </cell>
          <cell r="Y4561">
            <v>0</v>
          </cell>
          <cell r="Z4561">
            <v>0</v>
          </cell>
        </row>
        <row r="4562">
          <cell r="N4562">
            <v>4203010000</v>
          </cell>
          <cell r="O4562">
            <v>0</v>
          </cell>
          <cell r="P4562">
            <v>0</v>
          </cell>
          <cell r="Q4562">
            <v>0</v>
          </cell>
          <cell r="R4562">
            <v>0</v>
          </cell>
          <cell r="S4562">
            <v>0</v>
          </cell>
          <cell r="T4562">
            <v>0</v>
          </cell>
          <cell r="U4562">
            <v>0</v>
          </cell>
          <cell r="V4562">
            <v>0</v>
          </cell>
          <cell r="W4562">
            <v>0</v>
          </cell>
          <cell r="X4562">
            <v>0</v>
          </cell>
          <cell r="Y4562">
            <v>0</v>
          </cell>
          <cell r="Z4562">
            <v>0</v>
          </cell>
        </row>
        <row r="4563">
          <cell r="N4563">
            <v>4203010000</v>
          </cell>
          <cell r="O4563">
            <v>0</v>
          </cell>
          <cell r="P4563">
            <v>0</v>
          </cell>
          <cell r="Q4563">
            <v>0</v>
          </cell>
          <cell r="R4563">
            <v>0</v>
          </cell>
          <cell r="S4563">
            <v>0</v>
          </cell>
          <cell r="T4563">
            <v>0</v>
          </cell>
          <cell r="U4563">
            <v>0</v>
          </cell>
          <cell r="V4563">
            <v>0</v>
          </cell>
          <cell r="W4563">
            <v>0</v>
          </cell>
          <cell r="X4563">
            <v>0</v>
          </cell>
          <cell r="Y4563">
            <v>0</v>
          </cell>
          <cell r="Z4563">
            <v>0</v>
          </cell>
        </row>
        <row r="4564">
          <cell r="N4564">
            <v>4203010000</v>
          </cell>
          <cell r="O4564">
            <v>0</v>
          </cell>
          <cell r="P4564">
            <v>0</v>
          </cell>
          <cell r="Q4564">
            <v>0</v>
          </cell>
          <cell r="R4564">
            <v>0</v>
          </cell>
          <cell r="S4564">
            <v>0</v>
          </cell>
          <cell r="T4564">
            <v>0</v>
          </cell>
          <cell r="U4564">
            <v>0</v>
          </cell>
          <cell r="V4564">
            <v>0</v>
          </cell>
          <cell r="W4564">
            <v>0</v>
          </cell>
          <cell r="X4564">
            <v>0</v>
          </cell>
          <cell r="Y4564">
            <v>0</v>
          </cell>
          <cell r="Z4564">
            <v>0</v>
          </cell>
        </row>
        <row r="4565">
          <cell r="N4565">
            <v>4203010000</v>
          </cell>
          <cell r="O4565">
            <v>0</v>
          </cell>
          <cell r="P4565">
            <v>0</v>
          </cell>
          <cell r="Q4565">
            <v>0</v>
          </cell>
          <cell r="R4565">
            <v>0</v>
          </cell>
          <cell r="S4565">
            <v>0</v>
          </cell>
          <cell r="T4565">
            <v>0</v>
          </cell>
          <cell r="U4565">
            <v>0</v>
          </cell>
          <cell r="V4565">
            <v>0</v>
          </cell>
          <cell r="W4565">
            <v>0</v>
          </cell>
          <cell r="X4565">
            <v>0</v>
          </cell>
          <cell r="Y4565">
            <v>0</v>
          </cell>
          <cell r="Z4565">
            <v>0</v>
          </cell>
        </row>
        <row r="4566">
          <cell r="N4566">
            <v>4203010000</v>
          </cell>
          <cell r="O4566">
            <v>0</v>
          </cell>
          <cell r="P4566">
            <v>0</v>
          </cell>
          <cell r="Q4566">
            <v>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  <cell r="W4566">
            <v>0</v>
          </cell>
          <cell r="X4566">
            <v>0</v>
          </cell>
          <cell r="Y4566">
            <v>0</v>
          </cell>
          <cell r="Z4566">
            <v>0</v>
          </cell>
        </row>
        <row r="4567">
          <cell r="N4567">
            <v>4203020000</v>
          </cell>
          <cell r="O4567">
            <v>0</v>
          </cell>
          <cell r="P4567">
            <v>0</v>
          </cell>
          <cell r="Q4567">
            <v>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  <cell r="W4567">
            <v>0</v>
          </cell>
          <cell r="X4567">
            <v>0</v>
          </cell>
          <cell r="Y4567">
            <v>0</v>
          </cell>
          <cell r="Z4567">
            <v>0</v>
          </cell>
        </row>
        <row r="4568">
          <cell r="N4568">
            <v>4203020000</v>
          </cell>
          <cell r="O4568">
            <v>0</v>
          </cell>
          <cell r="P4568">
            <v>0</v>
          </cell>
          <cell r="Q4568">
            <v>0</v>
          </cell>
          <cell r="R4568">
            <v>0</v>
          </cell>
          <cell r="S4568">
            <v>0</v>
          </cell>
          <cell r="T4568">
            <v>0</v>
          </cell>
          <cell r="U4568">
            <v>0</v>
          </cell>
          <cell r="V4568">
            <v>0</v>
          </cell>
          <cell r="W4568">
            <v>0</v>
          </cell>
          <cell r="X4568">
            <v>0</v>
          </cell>
          <cell r="Y4568">
            <v>0</v>
          </cell>
          <cell r="Z4568">
            <v>0</v>
          </cell>
        </row>
        <row r="4569">
          <cell r="N4569">
            <v>4203020000</v>
          </cell>
          <cell r="O4569">
            <v>0</v>
          </cell>
          <cell r="P4569">
            <v>0</v>
          </cell>
          <cell r="Q4569">
            <v>0</v>
          </cell>
          <cell r="R4569">
            <v>0</v>
          </cell>
          <cell r="S4569">
            <v>0</v>
          </cell>
          <cell r="T4569">
            <v>0</v>
          </cell>
          <cell r="U4569">
            <v>0</v>
          </cell>
          <cell r="V4569">
            <v>0</v>
          </cell>
          <cell r="W4569">
            <v>0</v>
          </cell>
          <cell r="X4569">
            <v>0</v>
          </cell>
          <cell r="Y4569">
            <v>0</v>
          </cell>
          <cell r="Z4569">
            <v>0</v>
          </cell>
        </row>
        <row r="4570">
          <cell r="N4570">
            <v>4203030000</v>
          </cell>
          <cell r="O4570">
            <v>0</v>
          </cell>
          <cell r="P4570">
            <v>0</v>
          </cell>
          <cell r="Q4570">
            <v>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  <cell r="W4570">
            <v>0</v>
          </cell>
          <cell r="X4570">
            <v>0</v>
          </cell>
          <cell r="Y4570">
            <v>0</v>
          </cell>
          <cell r="Z4570">
            <v>0</v>
          </cell>
        </row>
        <row r="4571">
          <cell r="N4571">
            <v>4203030000</v>
          </cell>
          <cell r="O4571">
            <v>0</v>
          </cell>
          <cell r="P4571">
            <v>0</v>
          </cell>
          <cell r="Q4571">
            <v>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  <cell r="W4571">
            <v>0</v>
          </cell>
          <cell r="X4571">
            <v>0</v>
          </cell>
          <cell r="Y4571">
            <v>0</v>
          </cell>
          <cell r="Z4571">
            <v>0</v>
          </cell>
        </row>
        <row r="4572">
          <cell r="N4572">
            <v>4203030000</v>
          </cell>
          <cell r="O4572">
            <v>0</v>
          </cell>
          <cell r="P4572">
            <v>0</v>
          </cell>
          <cell r="Q4572">
            <v>0</v>
          </cell>
          <cell r="R4572">
            <v>0</v>
          </cell>
          <cell r="S4572">
            <v>0</v>
          </cell>
          <cell r="T4572">
            <v>0</v>
          </cell>
          <cell r="U4572">
            <v>0</v>
          </cell>
          <cell r="V4572">
            <v>0</v>
          </cell>
          <cell r="W4572">
            <v>0</v>
          </cell>
          <cell r="X4572">
            <v>0</v>
          </cell>
          <cell r="Y4572">
            <v>0</v>
          </cell>
          <cell r="Z4572">
            <v>0</v>
          </cell>
        </row>
        <row r="4573">
          <cell r="N4573">
            <v>4203040000</v>
          </cell>
          <cell r="O4573">
            <v>0</v>
          </cell>
          <cell r="P4573">
            <v>0</v>
          </cell>
          <cell r="Q4573">
            <v>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  <cell r="W4573">
            <v>0</v>
          </cell>
          <cell r="X4573">
            <v>0</v>
          </cell>
          <cell r="Y4573">
            <v>0</v>
          </cell>
          <cell r="Z4573">
            <v>0</v>
          </cell>
        </row>
        <row r="4574">
          <cell r="N4574">
            <v>4203040000</v>
          </cell>
          <cell r="O4574">
            <v>0</v>
          </cell>
          <cell r="P4574">
            <v>0</v>
          </cell>
          <cell r="Q4574">
            <v>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  <cell r="X4574">
            <v>0</v>
          </cell>
          <cell r="Y4574">
            <v>0</v>
          </cell>
          <cell r="Z4574">
            <v>0</v>
          </cell>
        </row>
        <row r="4575">
          <cell r="N4575">
            <v>4203040000</v>
          </cell>
          <cell r="O4575">
            <v>0</v>
          </cell>
          <cell r="P4575">
            <v>0</v>
          </cell>
          <cell r="Q4575">
            <v>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  <cell r="W4575">
            <v>0</v>
          </cell>
          <cell r="X4575">
            <v>0</v>
          </cell>
          <cell r="Y4575">
            <v>0</v>
          </cell>
          <cell r="Z4575">
            <v>0</v>
          </cell>
        </row>
        <row r="4576">
          <cell r="N4576">
            <v>4203900000</v>
          </cell>
          <cell r="O4576">
            <v>0</v>
          </cell>
          <cell r="P4576">
            <v>0</v>
          </cell>
          <cell r="Q4576">
            <v>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  <cell r="W4576">
            <v>0</v>
          </cell>
          <cell r="X4576">
            <v>0</v>
          </cell>
          <cell r="Y4576">
            <v>0</v>
          </cell>
          <cell r="Z4576">
            <v>0</v>
          </cell>
        </row>
        <row r="4577">
          <cell r="N4577">
            <v>4203900000</v>
          </cell>
          <cell r="O4577">
            <v>0</v>
          </cell>
          <cell r="P4577">
            <v>0</v>
          </cell>
          <cell r="Q4577">
            <v>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  <cell r="X4577">
            <v>0</v>
          </cell>
          <cell r="Y4577">
            <v>0</v>
          </cell>
          <cell r="Z4577">
            <v>0</v>
          </cell>
        </row>
        <row r="4578">
          <cell r="N4578">
            <v>4203900000</v>
          </cell>
          <cell r="O4578">
            <v>0</v>
          </cell>
          <cell r="P4578">
            <v>0</v>
          </cell>
          <cell r="Q4578">
            <v>0</v>
          </cell>
          <cell r="R4578">
            <v>0</v>
          </cell>
          <cell r="S4578">
            <v>0</v>
          </cell>
          <cell r="T4578">
            <v>0</v>
          </cell>
          <cell r="U4578">
            <v>0</v>
          </cell>
          <cell r="V4578">
            <v>0</v>
          </cell>
          <cell r="W4578">
            <v>0</v>
          </cell>
          <cell r="X4578">
            <v>0</v>
          </cell>
          <cell r="Y4578">
            <v>0</v>
          </cell>
          <cell r="Z4578">
            <v>0</v>
          </cell>
        </row>
        <row r="4579">
          <cell r="N4579">
            <v>4204000000</v>
          </cell>
          <cell r="O4579">
            <v>2879.31</v>
          </cell>
          <cell r="P4579">
            <v>9221.57</v>
          </cell>
          <cell r="Q4579">
            <v>17030.05</v>
          </cell>
          <cell r="R4579">
            <v>17030.05</v>
          </cell>
          <cell r="S4579">
            <v>17030.05</v>
          </cell>
          <cell r="T4579">
            <v>17030.05</v>
          </cell>
          <cell r="U4579">
            <v>17030.05</v>
          </cell>
          <cell r="V4579">
            <v>17030.05</v>
          </cell>
          <cell r="W4579">
            <v>17030.05</v>
          </cell>
          <cell r="X4579">
            <v>17030.05</v>
          </cell>
          <cell r="Y4579">
            <v>17030.05</v>
          </cell>
          <cell r="Z4579">
            <v>17030.05</v>
          </cell>
        </row>
        <row r="4580">
          <cell r="N4580">
            <v>4204010000</v>
          </cell>
          <cell r="O4580">
            <v>0</v>
          </cell>
          <cell r="P4580">
            <v>0</v>
          </cell>
          <cell r="Q4580">
            <v>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  <cell r="W4580">
            <v>0</v>
          </cell>
          <cell r="X4580">
            <v>0</v>
          </cell>
          <cell r="Y4580">
            <v>0</v>
          </cell>
          <cell r="Z4580">
            <v>0</v>
          </cell>
        </row>
        <row r="4581">
          <cell r="N4581">
            <v>4204010100</v>
          </cell>
          <cell r="O4581">
            <v>0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  <cell r="W4581">
            <v>0</v>
          </cell>
          <cell r="X4581">
            <v>0</v>
          </cell>
          <cell r="Y4581">
            <v>0</v>
          </cell>
          <cell r="Z4581">
            <v>0</v>
          </cell>
        </row>
        <row r="4582">
          <cell r="N4582">
            <v>4204010110</v>
          </cell>
          <cell r="O4582">
            <v>0</v>
          </cell>
          <cell r="P4582">
            <v>0</v>
          </cell>
          <cell r="Q4582">
            <v>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  <cell r="W4582">
            <v>0</v>
          </cell>
          <cell r="X4582">
            <v>0</v>
          </cell>
          <cell r="Y4582">
            <v>0</v>
          </cell>
          <cell r="Z4582">
            <v>0</v>
          </cell>
        </row>
        <row r="4583">
          <cell r="N4583">
            <v>4204010110</v>
          </cell>
          <cell r="O4583">
            <v>0</v>
          </cell>
          <cell r="P4583">
            <v>0</v>
          </cell>
          <cell r="Q4583">
            <v>0</v>
          </cell>
          <cell r="R4583">
            <v>0</v>
          </cell>
          <cell r="S4583">
            <v>0</v>
          </cell>
          <cell r="T4583">
            <v>0</v>
          </cell>
          <cell r="U4583">
            <v>0</v>
          </cell>
          <cell r="V4583">
            <v>0</v>
          </cell>
          <cell r="W4583">
            <v>0</v>
          </cell>
          <cell r="X4583">
            <v>0</v>
          </cell>
          <cell r="Y4583">
            <v>0</v>
          </cell>
          <cell r="Z4583">
            <v>0</v>
          </cell>
        </row>
        <row r="4584">
          <cell r="N4584">
            <v>4204010110</v>
          </cell>
          <cell r="O4584">
            <v>0</v>
          </cell>
          <cell r="P4584">
            <v>0</v>
          </cell>
          <cell r="Q4584">
            <v>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  <cell r="W4584">
            <v>0</v>
          </cell>
          <cell r="X4584">
            <v>0</v>
          </cell>
          <cell r="Y4584">
            <v>0</v>
          </cell>
          <cell r="Z4584">
            <v>0</v>
          </cell>
        </row>
        <row r="4585">
          <cell r="N4585">
            <v>4204010120</v>
          </cell>
          <cell r="O4585">
            <v>0</v>
          </cell>
          <cell r="P4585">
            <v>0</v>
          </cell>
          <cell r="Q4585">
            <v>0</v>
          </cell>
          <cell r="R4585">
            <v>0</v>
          </cell>
          <cell r="S4585">
            <v>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0</v>
          </cell>
          <cell r="Y4585">
            <v>0</v>
          </cell>
          <cell r="Z4585">
            <v>0</v>
          </cell>
        </row>
        <row r="4586">
          <cell r="N4586">
            <v>4204010120</v>
          </cell>
          <cell r="O4586">
            <v>0</v>
          </cell>
          <cell r="P4586">
            <v>0</v>
          </cell>
          <cell r="Q4586">
            <v>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  <cell r="W4586">
            <v>0</v>
          </cell>
          <cell r="X4586">
            <v>0</v>
          </cell>
          <cell r="Y4586">
            <v>0</v>
          </cell>
          <cell r="Z4586">
            <v>0</v>
          </cell>
        </row>
        <row r="4587">
          <cell r="N4587">
            <v>4204010120</v>
          </cell>
          <cell r="O4587">
            <v>0</v>
          </cell>
          <cell r="P4587">
            <v>0</v>
          </cell>
          <cell r="Q4587">
            <v>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  <cell r="W4587">
            <v>0</v>
          </cell>
          <cell r="X4587">
            <v>0</v>
          </cell>
          <cell r="Y4587">
            <v>0</v>
          </cell>
          <cell r="Z4587">
            <v>0</v>
          </cell>
        </row>
        <row r="4588">
          <cell r="N4588">
            <v>4204019000</v>
          </cell>
          <cell r="O4588">
            <v>0</v>
          </cell>
          <cell r="P4588">
            <v>0</v>
          </cell>
          <cell r="Q4588">
            <v>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  <cell r="W4588">
            <v>0</v>
          </cell>
          <cell r="X4588">
            <v>0</v>
          </cell>
          <cell r="Y4588">
            <v>0</v>
          </cell>
          <cell r="Z4588">
            <v>0</v>
          </cell>
        </row>
        <row r="4589">
          <cell r="N4589">
            <v>4204019100</v>
          </cell>
          <cell r="O4589">
            <v>0</v>
          </cell>
          <cell r="P4589">
            <v>0</v>
          </cell>
          <cell r="Q4589">
            <v>0</v>
          </cell>
          <cell r="R4589">
            <v>0</v>
          </cell>
          <cell r="S4589">
            <v>0</v>
          </cell>
          <cell r="T4589">
            <v>0</v>
          </cell>
          <cell r="U4589">
            <v>0</v>
          </cell>
          <cell r="V4589">
            <v>0</v>
          </cell>
          <cell r="W4589">
            <v>0</v>
          </cell>
          <cell r="X4589">
            <v>0</v>
          </cell>
          <cell r="Y4589">
            <v>0</v>
          </cell>
          <cell r="Z4589">
            <v>0</v>
          </cell>
        </row>
        <row r="4590">
          <cell r="N4590">
            <v>4204019100</v>
          </cell>
          <cell r="O4590">
            <v>0</v>
          </cell>
          <cell r="P4590">
            <v>0</v>
          </cell>
          <cell r="Q4590">
            <v>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  <cell r="W4590">
            <v>0</v>
          </cell>
          <cell r="X4590">
            <v>0</v>
          </cell>
          <cell r="Y4590">
            <v>0</v>
          </cell>
          <cell r="Z4590">
            <v>0</v>
          </cell>
        </row>
        <row r="4591">
          <cell r="N4591">
            <v>4204019100</v>
          </cell>
          <cell r="O4591">
            <v>0</v>
          </cell>
          <cell r="P4591">
            <v>0</v>
          </cell>
          <cell r="Q4591">
            <v>0</v>
          </cell>
          <cell r="R4591">
            <v>0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  <cell r="W4591">
            <v>0</v>
          </cell>
          <cell r="X4591">
            <v>0</v>
          </cell>
          <cell r="Y4591">
            <v>0</v>
          </cell>
          <cell r="Z4591">
            <v>0</v>
          </cell>
        </row>
        <row r="4592">
          <cell r="N4592">
            <v>4204019200</v>
          </cell>
          <cell r="O4592">
            <v>0</v>
          </cell>
          <cell r="P4592">
            <v>0</v>
          </cell>
          <cell r="Q4592">
            <v>0</v>
          </cell>
          <cell r="R4592">
            <v>0</v>
          </cell>
          <cell r="S4592">
            <v>0</v>
          </cell>
          <cell r="T4592">
            <v>0</v>
          </cell>
          <cell r="U4592">
            <v>0</v>
          </cell>
          <cell r="V4592">
            <v>0</v>
          </cell>
          <cell r="W4592">
            <v>0</v>
          </cell>
          <cell r="X4592">
            <v>0</v>
          </cell>
          <cell r="Y4592">
            <v>0</v>
          </cell>
          <cell r="Z4592">
            <v>0</v>
          </cell>
        </row>
        <row r="4593">
          <cell r="N4593">
            <v>4204019200</v>
          </cell>
          <cell r="O4593">
            <v>0</v>
          </cell>
          <cell r="P4593">
            <v>0</v>
          </cell>
          <cell r="Q4593">
            <v>0</v>
          </cell>
          <cell r="R4593">
            <v>0</v>
          </cell>
          <cell r="S4593">
            <v>0</v>
          </cell>
          <cell r="T4593">
            <v>0</v>
          </cell>
          <cell r="U4593">
            <v>0</v>
          </cell>
          <cell r="V4593">
            <v>0</v>
          </cell>
          <cell r="W4593">
            <v>0</v>
          </cell>
          <cell r="X4593">
            <v>0</v>
          </cell>
          <cell r="Y4593">
            <v>0</v>
          </cell>
          <cell r="Z4593">
            <v>0</v>
          </cell>
        </row>
        <row r="4594">
          <cell r="N4594">
            <v>4204019200</v>
          </cell>
          <cell r="O4594">
            <v>0</v>
          </cell>
          <cell r="P4594">
            <v>0</v>
          </cell>
          <cell r="Q4594">
            <v>0</v>
          </cell>
          <cell r="R4594">
            <v>0</v>
          </cell>
          <cell r="S4594">
            <v>0</v>
          </cell>
          <cell r="T4594">
            <v>0</v>
          </cell>
          <cell r="U4594">
            <v>0</v>
          </cell>
          <cell r="V4594">
            <v>0</v>
          </cell>
          <cell r="W4594">
            <v>0</v>
          </cell>
          <cell r="X4594">
            <v>0</v>
          </cell>
          <cell r="Y4594">
            <v>0</v>
          </cell>
          <cell r="Z4594">
            <v>0</v>
          </cell>
        </row>
        <row r="4595">
          <cell r="N4595">
            <v>4204020000</v>
          </cell>
          <cell r="O4595">
            <v>0</v>
          </cell>
          <cell r="P4595">
            <v>0</v>
          </cell>
          <cell r="Q4595">
            <v>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  <cell r="W4595">
            <v>0</v>
          </cell>
          <cell r="X4595">
            <v>0</v>
          </cell>
          <cell r="Y4595">
            <v>0</v>
          </cell>
          <cell r="Z4595">
            <v>0</v>
          </cell>
        </row>
        <row r="4596">
          <cell r="N4596">
            <v>4204020000</v>
          </cell>
          <cell r="O4596">
            <v>0</v>
          </cell>
          <cell r="P4596">
            <v>0</v>
          </cell>
          <cell r="Q4596">
            <v>0</v>
          </cell>
          <cell r="R4596">
            <v>0</v>
          </cell>
          <cell r="S4596">
            <v>0</v>
          </cell>
          <cell r="T4596">
            <v>0</v>
          </cell>
          <cell r="U4596">
            <v>0</v>
          </cell>
          <cell r="V4596">
            <v>0</v>
          </cell>
          <cell r="W4596">
            <v>0</v>
          </cell>
          <cell r="X4596">
            <v>0</v>
          </cell>
          <cell r="Y4596">
            <v>0</v>
          </cell>
          <cell r="Z4596">
            <v>0</v>
          </cell>
        </row>
        <row r="4597">
          <cell r="N4597">
            <v>4204020000</v>
          </cell>
          <cell r="O4597">
            <v>0</v>
          </cell>
          <cell r="P4597">
            <v>0</v>
          </cell>
          <cell r="Q4597">
            <v>0</v>
          </cell>
          <cell r="R4597">
            <v>0</v>
          </cell>
          <cell r="S4597">
            <v>0</v>
          </cell>
          <cell r="T4597">
            <v>0</v>
          </cell>
          <cell r="U4597">
            <v>0</v>
          </cell>
          <cell r="V4597">
            <v>0</v>
          </cell>
          <cell r="W4597">
            <v>0</v>
          </cell>
          <cell r="X4597">
            <v>0</v>
          </cell>
          <cell r="Y4597">
            <v>0</v>
          </cell>
          <cell r="Z4597">
            <v>0</v>
          </cell>
        </row>
        <row r="4598">
          <cell r="N4598">
            <v>4204020000</v>
          </cell>
          <cell r="O4598">
            <v>0</v>
          </cell>
          <cell r="P4598">
            <v>0</v>
          </cell>
          <cell r="Q4598">
            <v>0</v>
          </cell>
          <cell r="R4598">
            <v>0</v>
          </cell>
          <cell r="S4598">
            <v>0</v>
          </cell>
          <cell r="T4598">
            <v>0</v>
          </cell>
          <cell r="U4598">
            <v>0</v>
          </cell>
          <cell r="V4598">
            <v>0</v>
          </cell>
          <cell r="W4598">
            <v>0</v>
          </cell>
          <cell r="X4598">
            <v>0</v>
          </cell>
          <cell r="Y4598">
            <v>0</v>
          </cell>
          <cell r="Z4598">
            <v>0</v>
          </cell>
        </row>
        <row r="4599">
          <cell r="N4599">
            <v>4204030000</v>
          </cell>
          <cell r="O4599">
            <v>2879.31</v>
          </cell>
          <cell r="P4599">
            <v>9221.57</v>
          </cell>
          <cell r="Q4599">
            <v>17030.05</v>
          </cell>
          <cell r="R4599">
            <v>17030.05</v>
          </cell>
          <cell r="S4599">
            <v>17030.05</v>
          </cell>
          <cell r="T4599">
            <v>17030.05</v>
          </cell>
          <cell r="U4599">
            <v>17030.05</v>
          </cell>
          <cell r="V4599">
            <v>17030.05</v>
          </cell>
          <cell r="W4599">
            <v>17030.05</v>
          </cell>
          <cell r="X4599">
            <v>17030.05</v>
          </cell>
          <cell r="Y4599">
            <v>17030.05</v>
          </cell>
          <cell r="Z4599">
            <v>17030.05</v>
          </cell>
        </row>
        <row r="4600">
          <cell r="N4600">
            <v>4204030100</v>
          </cell>
          <cell r="O4600">
            <v>0</v>
          </cell>
          <cell r="P4600">
            <v>0</v>
          </cell>
          <cell r="Q4600">
            <v>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  <cell r="W4600">
            <v>0</v>
          </cell>
          <cell r="X4600">
            <v>0</v>
          </cell>
          <cell r="Y4600">
            <v>0</v>
          </cell>
          <cell r="Z4600">
            <v>0</v>
          </cell>
        </row>
        <row r="4601">
          <cell r="N4601">
            <v>4204030100</v>
          </cell>
          <cell r="O4601">
            <v>0</v>
          </cell>
          <cell r="P4601">
            <v>0</v>
          </cell>
          <cell r="Q4601">
            <v>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V4601">
            <v>0</v>
          </cell>
          <cell r="W4601">
            <v>0</v>
          </cell>
          <cell r="X4601">
            <v>0</v>
          </cell>
          <cell r="Y4601">
            <v>0</v>
          </cell>
          <cell r="Z4601">
            <v>0</v>
          </cell>
        </row>
        <row r="4602">
          <cell r="N4602">
            <v>4204030100</v>
          </cell>
          <cell r="O4602">
            <v>0</v>
          </cell>
          <cell r="P4602">
            <v>0</v>
          </cell>
          <cell r="Q4602">
            <v>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  <cell r="W4602">
            <v>0</v>
          </cell>
          <cell r="X4602">
            <v>0</v>
          </cell>
          <cell r="Y4602">
            <v>0</v>
          </cell>
          <cell r="Z4602">
            <v>0</v>
          </cell>
        </row>
        <row r="4603">
          <cell r="N4603">
            <v>4204039000</v>
          </cell>
          <cell r="O4603">
            <v>2879.31</v>
          </cell>
          <cell r="P4603">
            <v>9221.57</v>
          </cell>
          <cell r="Q4603">
            <v>17030.05</v>
          </cell>
          <cell r="R4603">
            <v>17030.05</v>
          </cell>
          <cell r="S4603">
            <v>17030.05</v>
          </cell>
          <cell r="T4603">
            <v>17030.05</v>
          </cell>
          <cell r="U4603">
            <v>17030.05</v>
          </cell>
          <cell r="V4603">
            <v>17030.05</v>
          </cell>
          <cell r="W4603">
            <v>17030.05</v>
          </cell>
          <cell r="X4603">
            <v>17030.05</v>
          </cell>
          <cell r="Y4603">
            <v>17030.05</v>
          </cell>
          <cell r="Z4603">
            <v>17030.05</v>
          </cell>
        </row>
        <row r="4604">
          <cell r="N4604">
            <v>4204039100</v>
          </cell>
          <cell r="O4604">
            <v>2057.91</v>
          </cell>
          <cell r="P4604">
            <v>5004.17</v>
          </cell>
          <cell r="Q4604">
            <v>12765.15</v>
          </cell>
          <cell r="R4604">
            <v>12765.15</v>
          </cell>
          <cell r="S4604">
            <v>12765.15</v>
          </cell>
          <cell r="T4604">
            <v>12765.15</v>
          </cell>
          <cell r="U4604">
            <v>12765.15</v>
          </cell>
          <cell r="V4604">
            <v>12765.15</v>
          </cell>
          <cell r="W4604">
            <v>12765.15</v>
          </cell>
          <cell r="X4604">
            <v>12765.15</v>
          </cell>
          <cell r="Y4604">
            <v>12765.15</v>
          </cell>
          <cell r="Z4604">
            <v>12765.15</v>
          </cell>
        </row>
        <row r="4605">
          <cell r="N4605">
            <v>4204039100</v>
          </cell>
          <cell r="O4605">
            <v>0</v>
          </cell>
          <cell r="P4605">
            <v>0</v>
          </cell>
          <cell r="Q4605">
            <v>0</v>
          </cell>
          <cell r="R4605">
            <v>0</v>
          </cell>
          <cell r="S4605">
            <v>0</v>
          </cell>
          <cell r="T4605">
            <v>0</v>
          </cell>
          <cell r="U4605">
            <v>0</v>
          </cell>
          <cell r="V4605">
            <v>0</v>
          </cell>
          <cell r="W4605">
            <v>0</v>
          </cell>
          <cell r="X4605">
            <v>0</v>
          </cell>
          <cell r="Y4605">
            <v>0</v>
          </cell>
          <cell r="Z4605">
            <v>0</v>
          </cell>
        </row>
        <row r="4606">
          <cell r="N4606">
            <v>4204039100</v>
          </cell>
          <cell r="O4606">
            <v>0</v>
          </cell>
          <cell r="P4606">
            <v>0</v>
          </cell>
          <cell r="Q4606">
            <v>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  <cell r="W4606">
            <v>0</v>
          </cell>
          <cell r="X4606">
            <v>0</v>
          </cell>
          <cell r="Y4606">
            <v>0</v>
          </cell>
          <cell r="Z4606">
            <v>0</v>
          </cell>
        </row>
        <row r="4607">
          <cell r="N4607">
            <v>4204039100</v>
          </cell>
          <cell r="O4607">
            <v>0</v>
          </cell>
          <cell r="P4607">
            <v>0</v>
          </cell>
          <cell r="Q4607">
            <v>0</v>
          </cell>
          <cell r="R4607">
            <v>0</v>
          </cell>
          <cell r="S4607">
            <v>0</v>
          </cell>
          <cell r="T4607">
            <v>0</v>
          </cell>
          <cell r="U4607">
            <v>0</v>
          </cell>
          <cell r="V4607">
            <v>0</v>
          </cell>
          <cell r="W4607">
            <v>0</v>
          </cell>
          <cell r="X4607">
            <v>0</v>
          </cell>
          <cell r="Y4607">
            <v>0</v>
          </cell>
          <cell r="Z4607">
            <v>0</v>
          </cell>
        </row>
        <row r="4608">
          <cell r="N4608">
            <v>4204039100</v>
          </cell>
          <cell r="O4608">
            <v>0</v>
          </cell>
          <cell r="P4608">
            <v>0</v>
          </cell>
          <cell r="Q4608">
            <v>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  <cell r="W4608">
            <v>0</v>
          </cell>
          <cell r="X4608">
            <v>0</v>
          </cell>
          <cell r="Y4608">
            <v>0</v>
          </cell>
          <cell r="Z4608">
            <v>0</v>
          </cell>
        </row>
        <row r="4609">
          <cell r="N4609">
            <v>4204039100</v>
          </cell>
          <cell r="O4609">
            <v>0</v>
          </cell>
          <cell r="P4609">
            <v>0</v>
          </cell>
          <cell r="Q4609">
            <v>0</v>
          </cell>
          <cell r="R4609">
            <v>0</v>
          </cell>
          <cell r="S4609">
            <v>0</v>
          </cell>
          <cell r="T4609">
            <v>0</v>
          </cell>
          <cell r="U4609">
            <v>0</v>
          </cell>
          <cell r="V4609">
            <v>0</v>
          </cell>
          <cell r="W4609">
            <v>0</v>
          </cell>
          <cell r="X4609">
            <v>0</v>
          </cell>
          <cell r="Y4609">
            <v>0</v>
          </cell>
          <cell r="Z4609">
            <v>0</v>
          </cell>
        </row>
        <row r="4610">
          <cell r="N4610">
            <v>4204039100</v>
          </cell>
          <cell r="O4610">
            <v>0</v>
          </cell>
          <cell r="P4610">
            <v>0</v>
          </cell>
          <cell r="Q4610">
            <v>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  <cell r="W4610">
            <v>0</v>
          </cell>
          <cell r="X4610">
            <v>0</v>
          </cell>
          <cell r="Y4610">
            <v>0</v>
          </cell>
          <cell r="Z4610">
            <v>0</v>
          </cell>
        </row>
        <row r="4611">
          <cell r="N4611">
            <v>4204039100</v>
          </cell>
          <cell r="O4611">
            <v>0</v>
          </cell>
          <cell r="P4611">
            <v>0</v>
          </cell>
          <cell r="Q4611">
            <v>0</v>
          </cell>
          <cell r="R4611">
            <v>0</v>
          </cell>
          <cell r="S4611">
            <v>0</v>
          </cell>
          <cell r="T4611">
            <v>0</v>
          </cell>
          <cell r="U4611">
            <v>0</v>
          </cell>
          <cell r="V4611">
            <v>0</v>
          </cell>
          <cell r="W4611">
            <v>0</v>
          </cell>
          <cell r="X4611">
            <v>0</v>
          </cell>
          <cell r="Y4611">
            <v>0</v>
          </cell>
          <cell r="Z4611">
            <v>0</v>
          </cell>
        </row>
        <row r="4612">
          <cell r="N4612">
            <v>4204039100</v>
          </cell>
          <cell r="O4612">
            <v>0</v>
          </cell>
          <cell r="P4612">
            <v>0</v>
          </cell>
          <cell r="Q4612">
            <v>0</v>
          </cell>
          <cell r="R4612">
            <v>0</v>
          </cell>
          <cell r="S4612">
            <v>0</v>
          </cell>
          <cell r="T4612">
            <v>0</v>
          </cell>
          <cell r="U4612">
            <v>0</v>
          </cell>
          <cell r="V4612">
            <v>0</v>
          </cell>
          <cell r="W4612">
            <v>0</v>
          </cell>
          <cell r="X4612">
            <v>0</v>
          </cell>
          <cell r="Y4612">
            <v>0</v>
          </cell>
          <cell r="Z4612">
            <v>0</v>
          </cell>
        </row>
        <row r="4613">
          <cell r="N4613">
            <v>4204039100</v>
          </cell>
          <cell r="O4613">
            <v>0</v>
          </cell>
          <cell r="P4613">
            <v>0</v>
          </cell>
          <cell r="Q4613">
            <v>0</v>
          </cell>
          <cell r="R4613">
            <v>0</v>
          </cell>
          <cell r="S4613">
            <v>0</v>
          </cell>
          <cell r="T4613">
            <v>0</v>
          </cell>
          <cell r="U4613">
            <v>0</v>
          </cell>
          <cell r="V4613">
            <v>0</v>
          </cell>
          <cell r="W4613">
            <v>0</v>
          </cell>
          <cell r="X4613">
            <v>0</v>
          </cell>
          <cell r="Y4613">
            <v>0</v>
          </cell>
          <cell r="Z4613">
            <v>0</v>
          </cell>
        </row>
        <row r="4614">
          <cell r="N4614">
            <v>4204039100</v>
          </cell>
          <cell r="O4614">
            <v>0</v>
          </cell>
          <cell r="P4614">
            <v>0</v>
          </cell>
          <cell r="Q4614">
            <v>0</v>
          </cell>
          <cell r="R4614">
            <v>0</v>
          </cell>
          <cell r="S4614">
            <v>0</v>
          </cell>
          <cell r="T4614">
            <v>0</v>
          </cell>
          <cell r="U4614">
            <v>0</v>
          </cell>
          <cell r="V4614">
            <v>0</v>
          </cell>
          <cell r="W4614">
            <v>0</v>
          </cell>
          <cell r="X4614">
            <v>0</v>
          </cell>
          <cell r="Y4614">
            <v>0</v>
          </cell>
          <cell r="Z4614">
            <v>0</v>
          </cell>
        </row>
        <row r="4615">
          <cell r="N4615">
            <v>4204039100</v>
          </cell>
          <cell r="O4615">
            <v>0</v>
          </cell>
          <cell r="P4615">
            <v>0</v>
          </cell>
          <cell r="Q4615">
            <v>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  <cell r="W4615">
            <v>0</v>
          </cell>
          <cell r="X4615">
            <v>0</v>
          </cell>
          <cell r="Y4615">
            <v>0</v>
          </cell>
          <cell r="Z4615">
            <v>0</v>
          </cell>
        </row>
        <row r="4616">
          <cell r="N4616">
            <v>4204039100</v>
          </cell>
          <cell r="O4616">
            <v>0</v>
          </cell>
          <cell r="P4616">
            <v>0</v>
          </cell>
          <cell r="Q4616">
            <v>0</v>
          </cell>
          <cell r="R4616">
            <v>0</v>
          </cell>
          <cell r="S4616">
            <v>0</v>
          </cell>
          <cell r="T4616">
            <v>0</v>
          </cell>
          <cell r="U4616">
            <v>0</v>
          </cell>
          <cell r="V4616">
            <v>0</v>
          </cell>
          <cell r="W4616">
            <v>0</v>
          </cell>
          <cell r="X4616">
            <v>0</v>
          </cell>
          <cell r="Y4616">
            <v>0</v>
          </cell>
          <cell r="Z4616">
            <v>0</v>
          </cell>
        </row>
        <row r="4617">
          <cell r="N4617">
            <v>4204039100</v>
          </cell>
          <cell r="O4617">
            <v>0</v>
          </cell>
          <cell r="P4617">
            <v>0</v>
          </cell>
          <cell r="Q4617">
            <v>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  <cell r="W4617">
            <v>0</v>
          </cell>
          <cell r="X4617">
            <v>0</v>
          </cell>
          <cell r="Y4617">
            <v>0</v>
          </cell>
          <cell r="Z4617">
            <v>0</v>
          </cell>
        </row>
        <row r="4618">
          <cell r="N4618">
            <v>4204039100</v>
          </cell>
          <cell r="O4618">
            <v>0</v>
          </cell>
          <cell r="P4618">
            <v>0</v>
          </cell>
          <cell r="Q4618">
            <v>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  <cell r="W4618">
            <v>0</v>
          </cell>
          <cell r="X4618">
            <v>0</v>
          </cell>
          <cell r="Y4618">
            <v>0</v>
          </cell>
          <cell r="Z4618">
            <v>0</v>
          </cell>
        </row>
        <row r="4619">
          <cell r="N4619">
            <v>4204039100</v>
          </cell>
          <cell r="O4619">
            <v>0</v>
          </cell>
          <cell r="P4619">
            <v>0</v>
          </cell>
          <cell r="Q4619">
            <v>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V4619">
            <v>0</v>
          </cell>
          <cell r="W4619">
            <v>0</v>
          </cell>
          <cell r="X4619">
            <v>0</v>
          </cell>
          <cell r="Y4619">
            <v>0</v>
          </cell>
          <cell r="Z4619">
            <v>0</v>
          </cell>
        </row>
        <row r="4620">
          <cell r="N4620">
            <v>4204039100</v>
          </cell>
          <cell r="O4620">
            <v>0</v>
          </cell>
          <cell r="P4620">
            <v>0</v>
          </cell>
          <cell r="Q4620">
            <v>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  <cell r="W4620">
            <v>0</v>
          </cell>
          <cell r="X4620">
            <v>0</v>
          </cell>
          <cell r="Y4620">
            <v>0</v>
          </cell>
          <cell r="Z4620">
            <v>0</v>
          </cell>
        </row>
        <row r="4621">
          <cell r="N4621">
            <v>4204039100</v>
          </cell>
          <cell r="O4621">
            <v>0</v>
          </cell>
          <cell r="P4621">
            <v>0</v>
          </cell>
          <cell r="Q4621">
            <v>0</v>
          </cell>
          <cell r="R4621">
            <v>0</v>
          </cell>
          <cell r="S4621">
            <v>0</v>
          </cell>
          <cell r="T4621">
            <v>0</v>
          </cell>
          <cell r="U4621">
            <v>0</v>
          </cell>
          <cell r="V4621">
            <v>0</v>
          </cell>
          <cell r="W4621">
            <v>0</v>
          </cell>
          <cell r="X4621">
            <v>0</v>
          </cell>
          <cell r="Y4621">
            <v>0</v>
          </cell>
          <cell r="Z4621">
            <v>0</v>
          </cell>
        </row>
        <row r="4622">
          <cell r="N4622">
            <v>4204039100</v>
          </cell>
          <cell r="O4622">
            <v>0</v>
          </cell>
          <cell r="P4622">
            <v>0</v>
          </cell>
          <cell r="Q4622">
            <v>0</v>
          </cell>
          <cell r="R4622">
            <v>0</v>
          </cell>
          <cell r="S4622">
            <v>0</v>
          </cell>
          <cell r="T4622">
            <v>0</v>
          </cell>
          <cell r="U4622">
            <v>0</v>
          </cell>
          <cell r="V4622">
            <v>0</v>
          </cell>
          <cell r="W4622">
            <v>0</v>
          </cell>
          <cell r="X4622">
            <v>0</v>
          </cell>
          <cell r="Y4622">
            <v>0</v>
          </cell>
          <cell r="Z4622">
            <v>0</v>
          </cell>
        </row>
        <row r="4623">
          <cell r="N4623">
            <v>4204039100</v>
          </cell>
          <cell r="O4623">
            <v>0</v>
          </cell>
          <cell r="P4623">
            <v>0</v>
          </cell>
          <cell r="Q4623">
            <v>0</v>
          </cell>
          <cell r="R4623">
            <v>0</v>
          </cell>
          <cell r="S4623">
            <v>0</v>
          </cell>
          <cell r="T4623">
            <v>0</v>
          </cell>
          <cell r="U4623">
            <v>0</v>
          </cell>
          <cell r="V4623">
            <v>0</v>
          </cell>
          <cell r="W4623">
            <v>0</v>
          </cell>
          <cell r="X4623">
            <v>0</v>
          </cell>
          <cell r="Y4623">
            <v>0</v>
          </cell>
          <cell r="Z4623">
            <v>0</v>
          </cell>
        </row>
        <row r="4624">
          <cell r="N4624">
            <v>4204039100</v>
          </cell>
          <cell r="O4624">
            <v>0</v>
          </cell>
          <cell r="P4624">
            <v>0</v>
          </cell>
          <cell r="Q4624">
            <v>0</v>
          </cell>
          <cell r="R4624">
            <v>0</v>
          </cell>
          <cell r="S4624">
            <v>0</v>
          </cell>
          <cell r="T4624">
            <v>0</v>
          </cell>
          <cell r="U4624">
            <v>0</v>
          </cell>
          <cell r="V4624">
            <v>0</v>
          </cell>
          <cell r="W4624">
            <v>0</v>
          </cell>
          <cell r="X4624">
            <v>0</v>
          </cell>
          <cell r="Y4624">
            <v>0</v>
          </cell>
          <cell r="Z4624">
            <v>0</v>
          </cell>
        </row>
        <row r="4625">
          <cell r="N4625">
            <v>4204039100</v>
          </cell>
          <cell r="O4625">
            <v>0</v>
          </cell>
          <cell r="P4625">
            <v>0</v>
          </cell>
          <cell r="Q4625">
            <v>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  <cell r="W4625">
            <v>0</v>
          </cell>
          <cell r="X4625">
            <v>0</v>
          </cell>
          <cell r="Y4625">
            <v>0</v>
          </cell>
          <cell r="Z4625">
            <v>0</v>
          </cell>
        </row>
        <row r="4626">
          <cell r="N4626">
            <v>4204039100</v>
          </cell>
          <cell r="O4626">
            <v>0</v>
          </cell>
          <cell r="P4626">
            <v>0</v>
          </cell>
          <cell r="Q4626">
            <v>0</v>
          </cell>
          <cell r="R4626">
            <v>0</v>
          </cell>
          <cell r="S4626">
            <v>0</v>
          </cell>
          <cell r="T4626">
            <v>0</v>
          </cell>
          <cell r="U4626">
            <v>0</v>
          </cell>
          <cell r="V4626">
            <v>0</v>
          </cell>
          <cell r="W4626">
            <v>0</v>
          </cell>
          <cell r="X4626">
            <v>0</v>
          </cell>
          <cell r="Y4626">
            <v>0</v>
          </cell>
          <cell r="Z4626">
            <v>0</v>
          </cell>
        </row>
        <row r="4627">
          <cell r="N4627">
            <v>4204039100</v>
          </cell>
          <cell r="O4627">
            <v>0</v>
          </cell>
          <cell r="P4627">
            <v>0</v>
          </cell>
          <cell r="Q4627">
            <v>0</v>
          </cell>
          <cell r="R4627">
            <v>0</v>
          </cell>
          <cell r="S4627">
            <v>0</v>
          </cell>
          <cell r="T4627">
            <v>0</v>
          </cell>
          <cell r="U4627">
            <v>0</v>
          </cell>
          <cell r="V4627">
            <v>0</v>
          </cell>
          <cell r="W4627">
            <v>0</v>
          </cell>
          <cell r="X4627">
            <v>0</v>
          </cell>
          <cell r="Y4627">
            <v>0</v>
          </cell>
          <cell r="Z4627">
            <v>0</v>
          </cell>
        </row>
        <row r="4628">
          <cell r="N4628">
            <v>4204039100</v>
          </cell>
          <cell r="O4628">
            <v>0</v>
          </cell>
          <cell r="P4628">
            <v>0</v>
          </cell>
          <cell r="Q4628">
            <v>0</v>
          </cell>
          <cell r="R4628">
            <v>0</v>
          </cell>
          <cell r="S4628">
            <v>0</v>
          </cell>
          <cell r="T4628">
            <v>0</v>
          </cell>
          <cell r="U4628">
            <v>0</v>
          </cell>
          <cell r="V4628">
            <v>0</v>
          </cell>
          <cell r="W4628">
            <v>0</v>
          </cell>
          <cell r="X4628">
            <v>0</v>
          </cell>
          <cell r="Y4628">
            <v>0</v>
          </cell>
          <cell r="Z4628">
            <v>0</v>
          </cell>
        </row>
        <row r="4629">
          <cell r="N4629">
            <v>4204039100</v>
          </cell>
          <cell r="O4629">
            <v>0</v>
          </cell>
          <cell r="P4629">
            <v>0</v>
          </cell>
          <cell r="Q4629">
            <v>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  <cell r="W4629">
            <v>0</v>
          </cell>
          <cell r="X4629">
            <v>0</v>
          </cell>
          <cell r="Y4629">
            <v>0</v>
          </cell>
          <cell r="Z4629">
            <v>0</v>
          </cell>
        </row>
        <row r="4630">
          <cell r="N4630">
            <v>4204039100</v>
          </cell>
          <cell r="O4630">
            <v>0</v>
          </cell>
          <cell r="P4630">
            <v>0</v>
          </cell>
          <cell r="Q4630">
            <v>0</v>
          </cell>
          <cell r="R4630">
            <v>0</v>
          </cell>
          <cell r="S4630">
            <v>0</v>
          </cell>
          <cell r="T4630">
            <v>0</v>
          </cell>
          <cell r="U4630">
            <v>0</v>
          </cell>
          <cell r="V4630">
            <v>0</v>
          </cell>
          <cell r="W4630">
            <v>0</v>
          </cell>
          <cell r="X4630">
            <v>0</v>
          </cell>
          <cell r="Y4630">
            <v>0</v>
          </cell>
          <cell r="Z4630">
            <v>0</v>
          </cell>
        </row>
        <row r="4631">
          <cell r="N4631">
            <v>4204039100</v>
          </cell>
          <cell r="O4631">
            <v>0</v>
          </cell>
          <cell r="P4631">
            <v>0</v>
          </cell>
          <cell r="Q4631">
            <v>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  <cell r="W4631">
            <v>0</v>
          </cell>
          <cell r="X4631">
            <v>0</v>
          </cell>
          <cell r="Y4631">
            <v>0</v>
          </cell>
          <cell r="Z4631">
            <v>0</v>
          </cell>
        </row>
        <row r="4632">
          <cell r="N4632">
            <v>4204039100</v>
          </cell>
          <cell r="O4632">
            <v>0</v>
          </cell>
          <cell r="P4632">
            <v>0</v>
          </cell>
          <cell r="Q4632">
            <v>0</v>
          </cell>
          <cell r="R4632">
            <v>0</v>
          </cell>
          <cell r="S4632">
            <v>0</v>
          </cell>
          <cell r="T4632">
            <v>0</v>
          </cell>
          <cell r="U4632">
            <v>0</v>
          </cell>
          <cell r="V4632">
            <v>0</v>
          </cell>
          <cell r="W4632">
            <v>0</v>
          </cell>
          <cell r="X4632">
            <v>0</v>
          </cell>
          <cell r="Y4632">
            <v>0</v>
          </cell>
          <cell r="Z4632">
            <v>0</v>
          </cell>
        </row>
        <row r="4633">
          <cell r="N4633">
            <v>4204039100</v>
          </cell>
          <cell r="O4633">
            <v>0</v>
          </cell>
          <cell r="P4633">
            <v>0</v>
          </cell>
          <cell r="Q4633">
            <v>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  <cell r="W4633">
            <v>0</v>
          </cell>
          <cell r="X4633">
            <v>0</v>
          </cell>
          <cell r="Y4633">
            <v>0</v>
          </cell>
          <cell r="Z4633">
            <v>0</v>
          </cell>
        </row>
        <row r="4634">
          <cell r="N4634">
            <v>4204039100</v>
          </cell>
          <cell r="O4634">
            <v>2057.91</v>
          </cell>
          <cell r="P4634">
            <v>5004.17</v>
          </cell>
          <cell r="Q4634">
            <v>12765.15</v>
          </cell>
          <cell r="R4634">
            <v>12765.15</v>
          </cell>
          <cell r="S4634">
            <v>12765.15</v>
          </cell>
          <cell r="T4634">
            <v>12765.15</v>
          </cell>
          <cell r="U4634">
            <v>12765.15</v>
          </cell>
          <cell r="V4634">
            <v>12765.15</v>
          </cell>
          <cell r="W4634">
            <v>12765.15</v>
          </cell>
          <cell r="X4634">
            <v>12765.15</v>
          </cell>
          <cell r="Y4634">
            <v>12765.15</v>
          </cell>
          <cell r="Z4634">
            <v>12765.15</v>
          </cell>
        </row>
        <row r="4635">
          <cell r="N4635">
            <v>4204039100</v>
          </cell>
          <cell r="O4635">
            <v>0</v>
          </cell>
          <cell r="P4635">
            <v>0</v>
          </cell>
          <cell r="Q4635">
            <v>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  <cell r="W4635">
            <v>0</v>
          </cell>
          <cell r="X4635">
            <v>0</v>
          </cell>
          <cell r="Y4635">
            <v>0</v>
          </cell>
          <cell r="Z4635">
            <v>0</v>
          </cell>
        </row>
        <row r="4636">
          <cell r="N4636">
            <v>4204039100</v>
          </cell>
          <cell r="O4636">
            <v>0</v>
          </cell>
          <cell r="P4636">
            <v>0</v>
          </cell>
          <cell r="Q4636">
            <v>0</v>
          </cell>
          <cell r="R4636">
            <v>0</v>
          </cell>
          <cell r="S4636">
            <v>0</v>
          </cell>
          <cell r="T4636">
            <v>0</v>
          </cell>
          <cell r="U4636">
            <v>0</v>
          </cell>
          <cell r="V4636">
            <v>0</v>
          </cell>
          <cell r="W4636">
            <v>0</v>
          </cell>
          <cell r="X4636">
            <v>0</v>
          </cell>
          <cell r="Y4636">
            <v>0</v>
          </cell>
          <cell r="Z4636">
            <v>0</v>
          </cell>
        </row>
        <row r="4637">
          <cell r="N4637">
            <v>4204039200</v>
          </cell>
          <cell r="O4637">
            <v>821.4</v>
          </cell>
          <cell r="P4637">
            <v>4217.3999999999996</v>
          </cell>
          <cell r="Q4637">
            <v>4264.8999999999996</v>
          </cell>
          <cell r="R4637">
            <v>4264.8999999999996</v>
          </cell>
          <cell r="S4637">
            <v>4264.8999999999996</v>
          </cell>
          <cell r="T4637">
            <v>4264.8999999999996</v>
          </cell>
          <cell r="U4637">
            <v>4264.8999999999996</v>
          </cell>
          <cell r="V4637">
            <v>4264.8999999999996</v>
          </cell>
          <cell r="W4637">
            <v>4264.8999999999996</v>
          </cell>
          <cell r="X4637">
            <v>4264.8999999999996</v>
          </cell>
          <cell r="Y4637">
            <v>4264.8999999999996</v>
          </cell>
          <cell r="Z4637">
            <v>4264.8999999999996</v>
          </cell>
        </row>
        <row r="4638">
          <cell r="N4638">
            <v>4204039200</v>
          </cell>
          <cell r="O4638">
            <v>0</v>
          </cell>
          <cell r="P4638">
            <v>0</v>
          </cell>
          <cell r="Q4638">
            <v>0</v>
          </cell>
          <cell r="R4638">
            <v>0</v>
          </cell>
          <cell r="S4638">
            <v>0</v>
          </cell>
          <cell r="T4638">
            <v>0</v>
          </cell>
          <cell r="U4638">
            <v>0</v>
          </cell>
          <cell r="V4638">
            <v>0</v>
          </cell>
          <cell r="W4638">
            <v>0</v>
          </cell>
          <cell r="X4638">
            <v>0</v>
          </cell>
          <cell r="Y4638">
            <v>0</v>
          </cell>
          <cell r="Z4638">
            <v>0</v>
          </cell>
        </row>
        <row r="4639">
          <cell r="N4639">
            <v>4204039200</v>
          </cell>
          <cell r="O4639">
            <v>0</v>
          </cell>
          <cell r="P4639">
            <v>0</v>
          </cell>
          <cell r="Q4639">
            <v>0</v>
          </cell>
          <cell r="R4639">
            <v>0</v>
          </cell>
          <cell r="S4639">
            <v>0</v>
          </cell>
          <cell r="T4639">
            <v>0</v>
          </cell>
          <cell r="U4639">
            <v>0</v>
          </cell>
          <cell r="V4639">
            <v>0</v>
          </cell>
          <cell r="W4639">
            <v>0</v>
          </cell>
          <cell r="X4639">
            <v>0</v>
          </cell>
          <cell r="Y4639">
            <v>0</v>
          </cell>
          <cell r="Z4639">
            <v>0</v>
          </cell>
        </row>
        <row r="4640">
          <cell r="N4640">
            <v>4204039200</v>
          </cell>
          <cell r="O4640">
            <v>0</v>
          </cell>
          <cell r="P4640">
            <v>0</v>
          </cell>
          <cell r="Q4640">
            <v>0</v>
          </cell>
          <cell r="R4640">
            <v>0</v>
          </cell>
          <cell r="S4640">
            <v>0</v>
          </cell>
          <cell r="T4640">
            <v>0</v>
          </cell>
          <cell r="U4640">
            <v>0</v>
          </cell>
          <cell r="V4640">
            <v>0</v>
          </cell>
          <cell r="W4640">
            <v>0</v>
          </cell>
          <cell r="X4640">
            <v>0</v>
          </cell>
          <cell r="Y4640">
            <v>0</v>
          </cell>
          <cell r="Z4640">
            <v>0</v>
          </cell>
        </row>
        <row r="4641">
          <cell r="N4641">
            <v>4204039200</v>
          </cell>
          <cell r="O4641">
            <v>0</v>
          </cell>
          <cell r="P4641">
            <v>0</v>
          </cell>
          <cell r="Q4641">
            <v>0</v>
          </cell>
          <cell r="R4641">
            <v>0</v>
          </cell>
          <cell r="S4641">
            <v>0</v>
          </cell>
          <cell r="T4641">
            <v>0</v>
          </cell>
          <cell r="U4641">
            <v>0</v>
          </cell>
          <cell r="V4641">
            <v>0</v>
          </cell>
          <cell r="W4641">
            <v>0</v>
          </cell>
          <cell r="X4641">
            <v>0</v>
          </cell>
          <cell r="Y4641">
            <v>0</v>
          </cell>
          <cell r="Z4641">
            <v>0</v>
          </cell>
        </row>
        <row r="4642">
          <cell r="N4642">
            <v>4204039200</v>
          </cell>
          <cell r="O4642">
            <v>0</v>
          </cell>
          <cell r="P4642">
            <v>0</v>
          </cell>
          <cell r="Q4642">
            <v>0</v>
          </cell>
          <cell r="R4642">
            <v>0</v>
          </cell>
          <cell r="S4642">
            <v>0</v>
          </cell>
          <cell r="T4642">
            <v>0</v>
          </cell>
          <cell r="U4642">
            <v>0</v>
          </cell>
          <cell r="V4642">
            <v>0</v>
          </cell>
          <cell r="W4642">
            <v>0</v>
          </cell>
          <cell r="X4642">
            <v>0</v>
          </cell>
          <cell r="Y4642">
            <v>0</v>
          </cell>
          <cell r="Z4642">
            <v>0</v>
          </cell>
        </row>
        <row r="4643">
          <cell r="N4643">
            <v>4204039200</v>
          </cell>
          <cell r="O4643">
            <v>0</v>
          </cell>
          <cell r="P4643">
            <v>0</v>
          </cell>
          <cell r="Q4643">
            <v>0</v>
          </cell>
          <cell r="R4643">
            <v>0</v>
          </cell>
          <cell r="S4643">
            <v>0</v>
          </cell>
          <cell r="T4643">
            <v>0</v>
          </cell>
          <cell r="U4643">
            <v>0</v>
          </cell>
          <cell r="V4643">
            <v>0</v>
          </cell>
          <cell r="W4643">
            <v>0</v>
          </cell>
          <cell r="X4643">
            <v>0</v>
          </cell>
          <cell r="Y4643">
            <v>0</v>
          </cell>
          <cell r="Z4643">
            <v>0</v>
          </cell>
        </row>
        <row r="4644">
          <cell r="N4644">
            <v>4204039200</v>
          </cell>
          <cell r="O4644">
            <v>0</v>
          </cell>
          <cell r="P4644">
            <v>0</v>
          </cell>
          <cell r="Q4644">
            <v>0</v>
          </cell>
          <cell r="R4644">
            <v>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  <cell r="W4644">
            <v>0</v>
          </cell>
          <cell r="X4644">
            <v>0</v>
          </cell>
          <cell r="Y4644">
            <v>0</v>
          </cell>
          <cell r="Z4644">
            <v>0</v>
          </cell>
        </row>
        <row r="4645">
          <cell r="N4645">
            <v>4204039200</v>
          </cell>
          <cell r="O4645">
            <v>0</v>
          </cell>
          <cell r="P4645">
            <v>0</v>
          </cell>
          <cell r="Q4645">
            <v>0</v>
          </cell>
          <cell r="R4645">
            <v>0</v>
          </cell>
          <cell r="S4645">
            <v>0</v>
          </cell>
          <cell r="T4645">
            <v>0</v>
          </cell>
          <cell r="U4645">
            <v>0</v>
          </cell>
          <cell r="V4645">
            <v>0</v>
          </cell>
          <cell r="W4645">
            <v>0</v>
          </cell>
          <cell r="X4645">
            <v>0</v>
          </cell>
          <cell r="Y4645">
            <v>0</v>
          </cell>
          <cell r="Z4645">
            <v>0</v>
          </cell>
        </row>
        <row r="4646">
          <cell r="N4646">
            <v>4204039200</v>
          </cell>
          <cell r="O4646">
            <v>0</v>
          </cell>
          <cell r="P4646">
            <v>0</v>
          </cell>
          <cell r="Q4646">
            <v>0</v>
          </cell>
          <cell r="R4646">
            <v>0</v>
          </cell>
          <cell r="S4646">
            <v>0</v>
          </cell>
          <cell r="T4646">
            <v>0</v>
          </cell>
          <cell r="U4646">
            <v>0</v>
          </cell>
          <cell r="V4646">
            <v>0</v>
          </cell>
          <cell r="W4646">
            <v>0</v>
          </cell>
          <cell r="X4646">
            <v>0</v>
          </cell>
          <cell r="Y4646">
            <v>0</v>
          </cell>
          <cell r="Z4646">
            <v>0</v>
          </cell>
        </row>
        <row r="4647">
          <cell r="N4647">
            <v>4204039200</v>
          </cell>
          <cell r="O4647">
            <v>0</v>
          </cell>
          <cell r="P4647">
            <v>0</v>
          </cell>
          <cell r="Q4647">
            <v>0</v>
          </cell>
          <cell r="R4647">
            <v>0</v>
          </cell>
          <cell r="S4647">
            <v>0</v>
          </cell>
          <cell r="T4647">
            <v>0</v>
          </cell>
          <cell r="U4647">
            <v>0</v>
          </cell>
          <cell r="V4647">
            <v>0</v>
          </cell>
          <cell r="W4647">
            <v>0</v>
          </cell>
          <cell r="X4647">
            <v>0</v>
          </cell>
          <cell r="Y4647">
            <v>0</v>
          </cell>
          <cell r="Z4647">
            <v>0</v>
          </cell>
        </row>
        <row r="4648">
          <cell r="N4648">
            <v>4204039200</v>
          </cell>
          <cell r="O4648">
            <v>0</v>
          </cell>
          <cell r="P4648">
            <v>0</v>
          </cell>
          <cell r="Q4648">
            <v>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  <cell r="W4648">
            <v>0</v>
          </cell>
          <cell r="X4648">
            <v>0</v>
          </cell>
          <cell r="Y4648">
            <v>0</v>
          </cell>
          <cell r="Z4648">
            <v>0</v>
          </cell>
        </row>
        <row r="4649">
          <cell r="N4649">
            <v>4204039200</v>
          </cell>
          <cell r="O4649">
            <v>0</v>
          </cell>
          <cell r="P4649">
            <v>0</v>
          </cell>
          <cell r="Q4649">
            <v>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  <cell r="W4649">
            <v>0</v>
          </cell>
          <cell r="X4649">
            <v>0</v>
          </cell>
          <cell r="Y4649">
            <v>0</v>
          </cell>
          <cell r="Z4649">
            <v>0</v>
          </cell>
        </row>
        <row r="4650">
          <cell r="N4650">
            <v>4204039200</v>
          </cell>
          <cell r="O4650">
            <v>0</v>
          </cell>
          <cell r="P4650">
            <v>0</v>
          </cell>
          <cell r="Q4650">
            <v>0</v>
          </cell>
          <cell r="R4650">
            <v>0</v>
          </cell>
          <cell r="S4650">
            <v>0</v>
          </cell>
          <cell r="T4650">
            <v>0</v>
          </cell>
          <cell r="U4650">
            <v>0</v>
          </cell>
          <cell r="V4650">
            <v>0</v>
          </cell>
          <cell r="W4650">
            <v>0</v>
          </cell>
          <cell r="X4650">
            <v>0</v>
          </cell>
          <cell r="Y4650">
            <v>0</v>
          </cell>
          <cell r="Z4650">
            <v>0</v>
          </cell>
        </row>
        <row r="4651">
          <cell r="N4651">
            <v>4204039200</v>
          </cell>
          <cell r="O4651">
            <v>0</v>
          </cell>
          <cell r="P4651">
            <v>0</v>
          </cell>
          <cell r="Q4651">
            <v>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  <cell r="W4651">
            <v>0</v>
          </cell>
          <cell r="X4651">
            <v>0</v>
          </cell>
          <cell r="Y4651">
            <v>0</v>
          </cell>
          <cell r="Z4651">
            <v>0</v>
          </cell>
        </row>
        <row r="4652">
          <cell r="N4652">
            <v>4204039200</v>
          </cell>
          <cell r="O4652">
            <v>0</v>
          </cell>
          <cell r="P4652">
            <v>0</v>
          </cell>
          <cell r="Q4652">
            <v>0</v>
          </cell>
          <cell r="R4652">
            <v>0</v>
          </cell>
          <cell r="S4652">
            <v>0</v>
          </cell>
          <cell r="T4652">
            <v>0</v>
          </cell>
          <cell r="U4652">
            <v>0</v>
          </cell>
          <cell r="V4652">
            <v>0</v>
          </cell>
          <cell r="W4652">
            <v>0</v>
          </cell>
          <cell r="X4652">
            <v>0</v>
          </cell>
          <cell r="Y4652">
            <v>0</v>
          </cell>
          <cell r="Z4652">
            <v>0</v>
          </cell>
        </row>
        <row r="4653">
          <cell r="N4653">
            <v>4204039200</v>
          </cell>
          <cell r="O4653">
            <v>821.4</v>
          </cell>
          <cell r="P4653">
            <v>4217.3999999999996</v>
          </cell>
          <cell r="Q4653">
            <v>4264.8999999999996</v>
          </cell>
          <cell r="R4653">
            <v>4264.8999999999996</v>
          </cell>
          <cell r="S4653">
            <v>4264.8999999999996</v>
          </cell>
          <cell r="T4653">
            <v>4264.8999999999996</v>
          </cell>
          <cell r="U4653">
            <v>4264.8999999999996</v>
          </cell>
          <cell r="V4653">
            <v>4264.8999999999996</v>
          </cell>
          <cell r="W4653">
            <v>4264.8999999999996</v>
          </cell>
          <cell r="X4653">
            <v>4264.8999999999996</v>
          </cell>
          <cell r="Y4653">
            <v>4264.8999999999996</v>
          </cell>
          <cell r="Z4653">
            <v>4264.8999999999996</v>
          </cell>
        </row>
        <row r="4654">
          <cell r="N4654">
            <v>4204039200</v>
          </cell>
          <cell r="O4654">
            <v>0</v>
          </cell>
          <cell r="P4654">
            <v>0</v>
          </cell>
          <cell r="Q4654">
            <v>0</v>
          </cell>
          <cell r="R4654">
            <v>0</v>
          </cell>
          <cell r="S4654">
            <v>0</v>
          </cell>
          <cell r="T4654">
            <v>0</v>
          </cell>
          <cell r="U4654">
            <v>0</v>
          </cell>
          <cell r="V4654">
            <v>0</v>
          </cell>
          <cell r="W4654">
            <v>0</v>
          </cell>
          <cell r="X4654">
            <v>0</v>
          </cell>
          <cell r="Y4654">
            <v>0</v>
          </cell>
          <cell r="Z4654">
            <v>0</v>
          </cell>
        </row>
        <row r="4655">
          <cell r="N4655">
            <v>4204039200</v>
          </cell>
          <cell r="O4655">
            <v>0</v>
          </cell>
          <cell r="P4655">
            <v>0</v>
          </cell>
          <cell r="Q4655">
            <v>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  <cell r="X4655">
            <v>0</v>
          </cell>
          <cell r="Y4655">
            <v>0</v>
          </cell>
          <cell r="Z4655">
            <v>0</v>
          </cell>
        </row>
        <row r="4656">
          <cell r="N4656">
            <v>4204039200</v>
          </cell>
          <cell r="O4656">
            <v>0</v>
          </cell>
          <cell r="P4656">
            <v>0</v>
          </cell>
          <cell r="Q4656">
            <v>0</v>
          </cell>
          <cell r="R4656">
            <v>0</v>
          </cell>
          <cell r="S4656">
            <v>0</v>
          </cell>
          <cell r="T4656">
            <v>0</v>
          </cell>
          <cell r="U4656">
            <v>0</v>
          </cell>
          <cell r="V4656">
            <v>0</v>
          </cell>
          <cell r="W4656">
            <v>0</v>
          </cell>
          <cell r="X4656">
            <v>0</v>
          </cell>
          <cell r="Y4656">
            <v>0</v>
          </cell>
          <cell r="Z4656">
            <v>0</v>
          </cell>
        </row>
        <row r="4657">
          <cell r="N4657">
            <v>4204039200</v>
          </cell>
          <cell r="O4657">
            <v>0</v>
          </cell>
          <cell r="P4657">
            <v>0</v>
          </cell>
          <cell r="Q4657">
            <v>0</v>
          </cell>
          <cell r="R4657">
            <v>0</v>
          </cell>
          <cell r="S4657">
            <v>0</v>
          </cell>
          <cell r="T4657">
            <v>0</v>
          </cell>
          <cell r="U4657">
            <v>0</v>
          </cell>
          <cell r="V4657">
            <v>0</v>
          </cell>
          <cell r="W4657">
            <v>0</v>
          </cell>
          <cell r="X4657">
            <v>0</v>
          </cell>
          <cell r="Y4657">
            <v>0</v>
          </cell>
          <cell r="Z4657">
            <v>0</v>
          </cell>
        </row>
        <row r="4658">
          <cell r="N4658">
            <v>4204040000</v>
          </cell>
          <cell r="O4658">
            <v>0</v>
          </cell>
          <cell r="P4658">
            <v>0</v>
          </cell>
          <cell r="Q4658">
            <v>0</v>
          </cell>
          <cell r="R4658">
            <v>0</v>
          </cell>
          <cell r="S4658">
            <v>0</v>
          </cell>
          <cell r="T4658">
            <v>0</v>
          </cell>
          <cell r="U4658">
            <v>0</v>
          </cell>
          <cell r="V4658">
            <v>0</v>
          </cell>
          <cell r="W4658">
            <v>0</v>
          </cell>
          <cell r="X4658">
            <v>0</v>
          </cell>
          <cell r="Y4658">
            <v>0</v>
          </cell>
          <cell r="Z4658">
            <v>0</v>
          </cell>
        </row>
        <row r="4659">
          <cell r="N4659">
            <v>4204040100</v>
          </cell>
          <cell r="O4659">
            <v>0</v>
          </cell>
          <cell r="P4659">
            <v>0</v>
          </cell>
          <cell r="Q4659">
            <v>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  <cell r="W4659">
            <v>0</v>
          </cell>
          <cell r="X4659">
            <v>0</v>
          </cell>
          <cell r="Y4659">
            <v>0</v>
          </cell>
          <cell r="Z4659">
            <v>0</v>
          </cell>
        </row>
        <row r="4660">
          <cell r="N4660">
            <v>4204040100</v>
          </cell>
          <cell r="O4660">
            <v>0</v>
          </cell>
          <cell r="P4660">
            <v>0</v>
          </cell>
          <cell r="Q4660">
            <v>0</v>
          </cell>
          <cell r="R4660">
            <v>0</v>
          </cell>
          <cell r="S4660">
            <v>0</v>
          </cell>
          <cell r="T4660">
            <v>0</v>
          </cell>
          <cell r="U4660">
            <v>0</v>
          </cell>
          <cell r="V4660">
            <v>0</v>
          </cell>
          <cell r="W4660">
            <v>0</v>
          </cell>
          <cell r="X4660">
            <v>0</v>
          </cell>
          <cell r="Y4660">
            <v>0</v>
          </cell>
          <cell r="Z4660">
            <v>0</v>
          </cell>
        </row>
        <row r="4661">
          <cell r="N4661">
            <v>4204040100</v>
          </cell>
          <cell r="O4661">
            <v>0</v>
          </cell>
          <cell r="P4661">
            <v>0</v>
          </cell>
          <cell r="Q4661">
            <v>0</v>
          </cell>
          <cell r="R4661">
            <v>0</v>
          </cell>
          <cell r="S4661">
            <v>0</v>
          </cell>
          <cell r="T4661">
            <v>0</v>
          </cell>
          <cell r="U4661">
            <v>0</v>
          </cell>
          <cell r="V4661">
            <v>0</v>
          </cell>
          <cell r="W4661">
            <v>0</v>
          </cell>
          <cell r="X4661">
            <v>0</v>
          </cell>
          <cell r="Y4661">
            <v>0</v>
          </cell>
          <cell r="Z4661">
            <v>0</v>
          </cell>
        </row>
        <row r="4662">
          <cell r="N4662">
            <v>4204040100</v>
          </cell>
          <cell r="O4662">
            <v>0</v>
          </cell>
          <cell r="P4662">
            <v>0</v>
          </cell>
          <cell r="Q4662">
            <v>0</v>
          </cell>
          <cell r="R4662">
            <v>0</v>
          </cell>
          <cell r="S4662">
            <v>0</v>
          </cell>
          <cell r="T4662">
            <v>0</v>
          </cell>
          <cell r="U4662">
            <v>0</v>
          </cell>
          <cell r="V4662">
            <v>0</v>
          </cell>
          <cell r="W4662">
            <v>0</v>
          </cell>
          <cell r="X4662">
            <v>0</v>
          </cell>
          <cell r="Y4662">
            <v>0</v>
          </cell>
          <cell r="Z4662">
            <v>0</v>
          </cell>
        </row>
        <row r="4663">
          <cell r="N4663">
            <v>4205000000</v>
          </cell>
          <cell r="O4663">
            <v>4497670.1399999997</v>
          </cell>
          <cell r="P4663">
            <v>8330026.5800000001</v>
          </cell>
          <cell r="Q4663">
            <v>12914623.290000001</v>
          </cell>
          <cell r="R4663">
            <v>12914623.290000001</v>
          </cell>
          <cell r="S4663">
            <v>12914623.290000001</v>
          </cell>
          <cell r="T4663">
            <v>12914623.290000001</v>
          </cell>
          <cell r="U4663">
            <v>12914623.290000001</v>
          </cell>
          <cell r="V4663">
            <v>12914623.290000001</v>
          </cell>
          <cell r="W4663">
            <v>12914623.290000001</v>
          </cell>
          <cell r="X4663">
            <v>12914623.290000001</v>
          </cell>
          <cell r="Y4663">
            <v>12914623.290000001</v>
          </cell>
          <cell r="Z4663">
            <v>12914623.290000001</v>
          </cell>
        </row>
        <row r="4664">
          <cell r="N4664">
            <v>4205010000</v>
          </cell>
          <cell r="O4664">
            <v>346812.25</v>
          </cell>
          <cell r="P4664">
            <v>570189.38</v>
          </cell>
          <cell r="Q4664">
            <v>1318112.01</v>
          </cell>
          <cell r="R4664">
            <v>1318112.01</v>
          </cell>
          <cell r="S4664">
            <v>1318112.01</v>
          </cell>
          <cell r="T4664">
            <v>1318112.01</v>
          </cell>
          <cell r="U4664">
            <v>1318112.01</v>
          </cell>
          <cell r="V4664">
            <v>1318112.01</v>
          </cell>
          <cell r="W4664">
            <v>1318112.01</v>
          </cell>
          <cell r="X4664">
            <v>1318112.01</v>
          </cell>
          <cell r="Y4664">
            <v>1318112.01</v>
          </cell>
          <cell r="Z4664">
            <v>1318112.01</v>
          </cell>
        </row>
        <row r="4665">
          <cell r="N4665">
            <v>4205010000</v>
          </cell>
          <cell r="O4665">
            <v>0</v>
          </cell>
          <cell r="P4665">
            <v>0</v>
          </cell>
          <cell r="Q4665">
            <v>0</v>
          </cell>
          <cell r="R4665">
            <v>0</v>
          </cell>
          <cell r="S4665">
            <v>0</v>
          </cell>
          <cell r="T4665">
            <v>0</v>
          </cell>
          <cell r="U4665">
            <v>0</v>
          </cell>
          <cell r="V4665">
            <v>0</v>
          </cell>
          <cell r="W4665">
            <v>0</v>
          </cell>
          <cell r="X4665">
            <v>0</v>
          </cell>
          <cell r="Y4665">
            <v>0</v>
          </cell>
          <cell r="Z4665">
            <v>0</v>
          </cell>
        </row>
        <row r="4666">
          <cell r="N4666">
            <v>4205010000</v>
          </cell>
          <cell r="O4666">
            <v>0</v>
          </cell>
          <cell r="P4666">
            <v>0</v>
          </cell>
          <cell r="Q4666">
            <v>0</v>
          </cell>
          <cell r="R4666">
            <v>0</v>
          </cell>
          <cell r="S4666">
            <v>0</v>
          </cell>
          <cell r="T4666">
            <v>0</v>
          </cell>
          <cell r="U4666">
            <v>0</v>
          </cell>
          <cell r="V4666">
            <v>0</v>
          </cell>
          <cell r="W4666">
            <v>0</v>
          </cell>
          <cell r="X4666">
            <v>0</v>
          </cell>
          <cell r="Y4666">
            <v>0</v>
          </cell>
          <cell r="Z4666">
            <v>0</v>
          </cell>
        </row>
        <row r="4667">
          <cell r="N4667">
            <v>4205010000</v>
          </cell>
          <cell r="O4667">
            <v>0</v>
          </cell>
          <cell r="P4667">
            <v>0</v>
          </cell>
          <cell r="Q4667">
            <v>0</v>
          </cell>
          <cell r="R4667">
            <v>0</v>
          </cell>
          <cell r="S4667">
            <v>0</v>
          </cell>
          <cell r="T4667">
            <v>0</v>
          </cell>
          <cell r="U4667">
            <v>0</v>
          </cell>
          <cell r="V4667">
            <v>0</v>
          </cell>
          <cell r="W4667">
            <v>0</v>
          </cell>
          <cell r="X4667">
            <v>0</v>
          </cell>
          <cell r="Y4667">
            <v>0</v>
          </cell>
          <cell r="Z4667">
            <v>0</v>
          </cell>
        </row>
        <row r="4668">
          <cell r="N4668">
            <v>4205010000</v>
          </cell>
          <cell r="O4668">
            <v>0</v>
          </cell>
          <cell r="P4668">
            <v>0</v>
          </cell>
          <cell r="Q4668">
            <v>0</v>
          </cell>
          <cell r="R4668">
            <v>0</v>
          </cell>
          <cell r="S4668">
            <v>0</v>
          </cell>
          <cell r="T4668">
            <v>0</v>
          </cell>
          <cell r="U4668">
            <v>0</v>
          </cell>
          <cell r="V4668">
            <v>0</v>
          </cell>
          <cell r="W4668">
            <v>0</v>
          </cell>
          <cell r="X4668">
            <v>0</v>
          </cell>
          <cell r="Y4668">
            <v>0</v>
          </cell>
          <cell r="Z4668">
            <v>0</v>
          </cell>
        </row>
        <row r="4669">
          <cell r="N4669">
            <v>4205010000</v>
          </cell>
          <cell r="O4669">
            <v>0</v>
          </cell>
          <cell r="P4669">
            <v>0</v>
          </cell>
          <cell r="Q4669">
            <v>0</v>
          </cell>
          <cell r="R4669">
            <v>0</v>
          </cell>
          <cell r="S4669">
            <v>0</v>
          </cell>
          <cell r="T4669">
            <v>0</v>
          </cell>
          <cell r="U4669">
            <v>0</v>
          </cell>
          <cell r="V4669">
            <v>0</v>
          </cell>
          <cell r="W4669">
            <v>0</v>
          </cell>
          <cell r="X4669">
            <v>0</v>
          </cell>
          <cell r="Y4669">
            <v>0</v>
          </cell>
          <cell r="Z4669">
            <v>0</v>
          </cell>
        </row>
        <row r="4670">
          <cell r="N4670">
            <v>4205010000</v>
          </cell>
          <cell r="O4670">
            <v>0</v>
          </cell>
          <cell r="P4670">
            <v>0</v>
          </cell>
          <cell r="Q4670">
            <v>0</v>
          </cell>
          <cell r="R4670">
            <v>0</v>
          </cell>
          <cell r="S4670">
            <v>0</v>
          </cell>
          <cell r="T4670">
            <v>0</v>
          </cell>
          <cell r="U4670">
            <v>0</v>
          </cell>
          <cell r="V4670">
            <v>0</v>
          </cell>
          <cell r="W4670">
            <v>0</v>
          </cell>
          <cell r="X4670">
            <v>0</v>
          </cell>
          <cell r="Y4670">
            <v>0</v>
          </cell>
          <cell r="Z4670">
            <v>0</v>
          </cell>
        </row>
        <row r="4671">
          <cell r="N4671">
            <v>4205010000</v>
          </cell>
          <cell r="O4671">
            <v>0</v>
          </cell>
          <cell r="P4671">
            <v>0</v>
          </cell>
          <cell r="Q4671">
            <v>0</v>
          </cell>
          <cell r="R4671">
            <v>0</v>
          </cell>
          <cell r="S4671">
            <v>0</v>
          </cell>
          <cell r="T4671">
            <v>0</v>
          </cell>
          <cell r="U4671">
            <v>0</v>
          </cell>
          <cell r="V4671">
            <v>0</v>
          </cell>
          <cell r="W4671">
            <v>0</v>
          </cell>
          <cell r="X4671">
            <v>0</v>
          </cell>
          <cell r="Y4671">
            <v>0</v>
          </cell>
          <cell r="Z4671">
            <v>0</v>
          </cell>
        </row>
        <row r="4672">
          <cell r="N4672">
            <v>4205010000</v>
          </cell>
          <cell r="O4672">
            <v>0</v>
          </cell>
          <cell r="P4672">
            <v>0</v>
          </cell>
          <cell r="Q4672">
            <v>0</v>
          </cell>
          <cell r="R4672">
            <v>0</v>
          </cell>
          <cell r="S4672">
            <v>0</v>
          </cell>
          <cell r="T4672">
            <v>0</v>
          </cell>
          <cell r="U4672">
            <v>0</v>
          </cell>
          <cell r="V4672">
            <v>0</v>
          </cell>
          <cell r="W4672">
            <v>0</v>
          </cell>
          <cell r="X4672">
            <v>0</v>
          </cell>
          <cell r="Y4672">
            <v>0</v>
          </cell>
          <cell r="Z4672">
            <v>0</v>
          </cell>
        </row>
        <row r="4673">
          <cell r="N4673">
            <v>4205010000</v>
          </cell>
          <cell r="O4673">
            <v>0</v>
          </cell>
          <cell r="P4673">
            <v>0</v>
          </cell>
          <cell r="Q4673">
            <v>0</v>
          </cell>
          <cell r="R4673">
            <v>0</v>
          </cell>
          <cell r="S4673">
            <v>0</v>
          </cell>
          <cell r="T4673">
            <v>0</v>
          </cell>
          <cell r="U4673">
            <v>0</v>
          </cell>
          <cell r="V4673">
            <v>0</v>
          </cell>
          <cell r="W4673">
            <v>0</v>
          </cell>
          <cell r="X4673">
            <v>0</v>
          </cell>
          <cell r="Y4673">
            <v>0</v>
          </cell>
          <cell r="Z4673">
            <v>0</v>
          </cell>
        </row>
        <row r="4674">
          <cell r="N4674">
            <v>4205010000</v>
          </cell>
          <cell r="O4674">
            <v>0</v>
          </cell>
          <cell r="P4674">
            <v>0</v>
          </cell>
          <cell r="Q4674">
            <v>0</v>
          </cell>
          <cell r="R4674">
            <v>0</v>
          </cell>
          <cell r="S4674">
            <v>0</v>
          </cell>
          <cell r="T4674">
            <v>0</v>
          </cell>
          <cell r="U4674">
            <v>0</v>
          </cell>
          <cell r="V4674">
            <v>0</v>
          </cell>
          <cell r="W4674">
            <v>0</v>
          </cell>
          <cell r="X4674">
            <v>0</v>
          </cell>
          <cell r="Y4674">
            <v>0</v>
          </cell>
          <cell r="Z4674">
            <v>0</v>
          </cell>
        </row>
        <row r="4675">
          <cell r="N4675">
            <v>4205010000</v>
          </cell>
          <cell r="O4675">
            <v>0</v>
          </cell>
          <cell r="P4675">
            <v>0</v>
          </cell>
          <cell r="Q4675">
            <v>0</v>
          </cell>
          <cell r="R4675">
            <v>0</v>
          </cell>
          <cell r="S4675">
            <v>0</v>
          </cell>
          <cell r="T4675">
            <v>0</v>
          </cell>
          <cell r="U4675">
            <v>0</v>
          </cell>
          <cell r="V4675">
            <v>0</v>
          </cell>
          <cell r="W4675">
            <v>0</v>
          </cell>
          <cell r="X4675">
            <v>0</v>
          </cell>
          <cell r="Y4675">
            <v>0</v>
          </cell>
          <cell r="Z4675">
            <v>0</v>
          </cell>
        </row>
        <row r="4676">
          <cell r="N4676">
            <v>4205010000</v>
          </cell>
          <cell r="O4676">
            <v>0</v>
          </cell>
          <cell r="P4676">
            <v>0</v>
          </cell>
          <cell r="Q4676">
            <v>0</v>
          </cell>
          <cell r="R4676">
            <v>0</v>
          </cell>
          <cell r="S4676">
            <v>0</v>
          </cell>
          <cell r="T4676">
            <v>0</v>
          </cell>
          <cell r="U4676">
            <v>0</v>
          </cell>
          <cell r="V4676">
            <v>0</v>
          </cell>
          <cell r="W4676">
            <v>0</v>
          </cell>
          <cell r="X4676">
            <v>0</v>
          </cell>
          <cell r="Y4676">
            <v>0</v>
          </cell>
          <cell r="Z4676">
            <v>0</v>
          </cell>
        </row>
        <row r="4677">
          <cell r="N4677">
            <v>4205010000</v>
          </cell>
          <cell r="O4677">
            <v>0</v>
          </cell>
          <cell r="P4677">
            <v>0</v>
          </cell>
          <cell r="Q4677">
            <v>0</v>
          </cell>
          <cell r="R4677">
            <v>0</v>
          </cell>
          <cell r="S4677">
            <v>0</v>
          </cell>
          <cell r="T4677">
            <v>0</v>
          </cell>
          <cell r="U4677">
            <v>0</v>
          </cell>
          <cell r="V4677">
            <v>0</v>
          </cell>
          <cell r="W4677">
            <v>0</v>
          </cell>
          <cell r="X4677">
            <v>0</v>
          </cell>
          <cell r="Y4677">
            <v>0</v>
          </cell>
          <cell r="Z4677">
            <v>0</v>
          </cell>
        </row>
        <row r="4678">
          <cell r="N4678">
            <v>4205010000</v>
          </cell>
          <cell r="O4678">
            <v>0</v>
          </cell>
          <cell r="P4678">
            <v>0</v>
          </cell>
          <cell r="Q4678">
            <v>0</v>
          </cell>
          <cell r="R4678">
            <v>0</v>
          </cell>
          <cell r="S4678">
            <v>0</v>
          </cell>
          <cell r="T4678">
            <v>0</v>
          </cell>
          <cell r="U4678">
            <v>0</v>
          </cell>
          <cell r="V4678">
            <v>0</v>
          </cell>
          <cell r="W4678">
            <v>0</v>
          </cell>
          <cell r="X4678">
            <v>0</v>
          </cell>
          <cell r="Y4678">
            <v>0</v>
          </cell>
          <cell r="Z4678">
            <v>0</v>
          </cell>
        </row>
        <row r="4679">
          <cell r="N4679">
            <v>4205010000</v>
          </cell>
          <cell r="O4679">
            <v>0</v>
          </cell>
          <cell r="P4679">
            <v>0</v>
          </cell>
          <cell r="Q4679">
            <v>0</v>
          </cell>
          <cell r="R4679">
            <v>0</v>
          </cell>
          <cell r="S4679">
            <v>0</v>
          </cell>
          <cell r="T4679">
            <v>0</v>
          </cell>
          <cell r="U4679">
            <v>0</v>
          </cell>
          <cell r="V4679">
            <v>0</v>
          </cell>
          <cell r="W4679">
            <v>0</v>
          </cell>
          <cell r="X4679">
            <v>0</v>
          </cell>
          <cell r="Y4679">
            <v>0</v>
          </cell>
          <cell r="Z4679">
            <v>0</v>
          </cell>
        </row>
        <row r="4680">
          <cell r="N4680">
            <v>4205010000</v>
          </cell>
          <cell r="O4680">
            <v>0</v>
          </cell>
          <cell r="P4680">
            <v>0</v>
          </cell>
          <cell r="Q4680">
            <v>0</v>
          </cell>
          <cell r="R4680">
            <v>0</v>
          </cell>
          <cell r="S4680">
            <v>0</v>
          </cell>
          <cell r="T4680">
            <v>0</v>
          </cell>
          <cell r="U4680">
            <v>0</v>
          </cell>
          <cell r="V4680">
            <v>0</v>
          </cell>
          <cell r="W4680">
            <v>0</v>
          </cell>
          <cell r="X4680">
            <v>0</v>
          </cell>
          <cell r="Y4680">
            <v>0</v>
          </cell>
          <cell r="Z4680">
            <v>0</v>
          </cell>
        </row>
        <row r="4681">
          <cell r="N4681">
            <v>4205010000</v>
          </cell>
          <cell r="O4681">
            <v>0</v>
          </cell>
          <cell r="P4681">
            <v>0</v>
          </cell>
          <cell r="Q4681">
            <v>0</v>
          </cell>
          <cell r="R4681">
            <v>0</v>
          </cell>
          <cell r="S4681">
            <v>0</v>
          </cell>
          <cell r="T4681">
            <v>0</v>
          </cell>
          <cell r="U4681">
            <v>0</v>
          </cell>
          <cell r="V4681">
            <v>0</v>
          </cell>
          <cell r="W4681">
            <v>0</v>
          </cell>
          <cell r="X4681">
            <v>0</v>
          </cell>
          <cell r="Y4681">
            <v>0</v>
          </cell>
          <cell r="Z4681">
            <v>0</v>
          </cell>
        </row>
        <row r="4682">
          <cell r="N4682">
            <v>4205010000</v>
          </cell>
          <cell r="O4682">
            <v>0</v>
          </cell>
          <cell r="P4682">
            <v>0</v>
          </cell>
          <cell r="Q4682">
            <v>0</v>
          </cell>
          <cell r="R4682">
            <v>0</v>
          </cell>
          <cell r="S4682">
            <v>0</v>
          </cell>
          <cell r="T4682">
            <v>0</v>
          </cell>
          <cell r="U4682">
            <v>0</v>
          </cell>
          <cell r="V4682">
            <v>0</v>
          </cell>
          <cell r="W4682">
            <v>0</v>
          </cell>
          <cell r="X4682">
            <v>0</v>
          </cell>
          <cell r="Y4682">
            <v>0</v>
          </cell>
          <cell r="Z4682">
            <v>0</v>
          </cell>
        </row>
        <row r="4683">
          <cell r="N4683">
            <v>4205010000</v>
          </cell>
          <cell r="O4683">
            <v>0</v>
          </cell>
          <cell r="P4683">
            <v>0</v>
          </cell>
          <cell r="Q4683">
            <v>0</v>
          </cell>
          <cell r="R4683">
            <v>0</v>
          </cell>
          <cell r="S4683">
            <v>0</v>
          </cell>
          <cell r="T4683">
            <v>0</v>
          </cell>
          <cell r="U4683">
            <v>0</v>
          </cell>
          <cell r="V4683">
            <v>0</v>
          </cell>
          <cell r="W4683">
            <v>0</v>
          </cell>
          <cell r="X4683">
            <v>0</v>
          </cell>
          <cell r="Y4683">
            <v>0</v>
          </cell>
          <cell r="Z4683">
            <v>0</v>
          </cell>
        </row>
        <row r="4684">
          <cell r="N4684">
            <v>4205010000</v>
          </cell>
          <cell r="O4684">
            <v>0</v>
          </cell>
          <cell r="P4684">
            <v>0</v>
          </cell>
          <cell r="Q4684">
            <v>0</v>
          </cell>
          <cell r="R4684">
            <v>0</v>
          </cell>
          <cell r="S4684">
            <v>0</v>
          </cell>
          <cell r="T4684">
            <v>0</v>
          </cell>
          <cell r="U4684">
            <v>0</v>
          </cell>
          <cell r="V4684">
            <v>0</v>
          </cell>
          <cell r="W4684">
            <v>0</v>
          </cell>
          <cell r="X4684">
            <v>0</v>
          </cell>
          <cell r="Y4684">
            <v>0</v>
          </cell>
          <cell r="Z4684">
            <v>0</v>
          </cell>
        </row>
        <row r="4685">
          <cell r="N4685">
            <v>4205010000</v>
          </cell>
          <cell r="O4685">
            <v>0</v>
          </cell>
          <cell r="P4685">
            <v>0</v>
          </cell>
          <cell r="Q4685">
            <v>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  <cell r="W4685">
            <v>0</v>
          </cell>
          <cell r="X4685">
            <v>0</v>
          </cell>
          <cell r="Y4685">
            <v>0</v>
          </cell>
          <cell r="Z4685">
            <v>0</v>
          </cell>
        </row>
        <row r="4686">
          <cell r="N4686">
            <v>4205010000</v>
          </cell>
          <cell r="O4686">
            <v>346812.25</v>
          </cell>
          <cell r="P4686">
            <v>570189.38</v>
          </cell>
          <cell r="Q4686">
            <v>1318112.01</v>
          </cell>
          <cell r="R4686">
            <v>1318112.01</v>
          </cell>
          <cell r="S4686">
            <v>1318112.01</v>
          </cell>
          <cell r="T4686">
            <v>1318112.01</v>
          </cell>
          <cell r="U4686">
            <v>1318112.01</v>
          </cell>
          <cell r="V4686">
            <v>1318112.01</v>
          </cell>
          <cell r="W4686">
            <v>1318112.01</v>
          </cell>
          <cell r="X4686">
            <v>1318112.01</v>
          </cell>
          <cell r="Y4686">
            <v>1318112.01</v>
          </cell>
          <cell r="Z4686">
            <v>1318112.01</v>
          </cell>
        </row>
        <row r="4687">
          <cell r="N4687">
            <v>4205010000</v>
          </cell>
          <cell r="O4687">
            <v>0</v>
          </cell>
          <cell r="P4687">
            <v>0</v>
          </cell>
          <cell r="Q4687">
            <v>0</v>
          </cell>
          <cell r="R4687">
            <v>0</v>
          </cell>
          <cell r="S4687">
            <v>0</v>
          </cell>
          <cell r="T4687">
            <v>0</v>
          </cell>
          <cell r="U4687">
            <v>0</v>
          </cell>
          <cell r="V4687">
            <v>0</v>
          </cell>
          <cell r="W4687">
            <v>0</v>
          </cell>
          <cell r="X4687">
            <v>0</v>
          </cell>
          <cell r="Y4687">
            <v>0</v>
          </cell>
          <cell r="Z4687">
            <v>0</v>
          </cell>
        </row>
        <row r="4688">
          <cell r="N4688">
            <v>4205010000</v>
          </cell>
          <cell r="O4688">
            <v>0</v>
          </cell>
          <cell r="P4688">
            <v>0</v>
          </cell>
          <cell r="Q4688">
            <v>0</v>
          </cell>
          <cell r="R4688">
            <v>0</v>
          </cell>
          <cell r="S4688">
            <v>0</v>
          </cell>
          <cell r="T4688">
            <v>0</v>
          </cell>
          <cell r="U4688">
            <v>0</v>
          </cell>
          <cell r="V4688">
            <v>0</v>
          </cell>
          <cell r="W4688">
            <v>0</v>
          </cell>
          <cell r="X4688">
            <v>0</v>
          </cell>
          <cell r="Y4688">
            <v>0</v>
          </cell>
          <cell r="Z4688">
            <v>0</v>
          </cell>
        </row>
        <row r="4689">
          <cell r="N4689">
            <v>4205020000</v>
          </cell>
          <cell r="O4689">
            <v>0</v>
          </cell>
          <cell r="P4689">
            <v>0</v>
          </cell>
          <cell r="Q4689">
            <v>0</v>
          </cell>
          <cell r="R4689">
            <v>0</v>
          </cell>
          <cell r="S4689">
            <v>0</v>
          </cell>
          <cell r="T4689">
            <v>0</v>
          </cell>
          <cell r="U4689">
            <v>0</v>
          </cell>
          <cell r="V4689">
            <v>0</v>
          </cell>
          <cell r="W4689">
            <v>0</v>
          </cell>
          <cell r="X4689">
            <v>0</v>
          </cell>
          <cell r="Y4689">
            <v>0</v>
          </cell>
          <cell r="Z4689">
            <v>0</v>
          </cell>
        </row>
        <row r="4690">
          <cell r="N4690">
            <v>4205020000</v>
          </cell>
          <cell r="O4690">
            <v>0</v>
          </cell>
          <cell r="P4690">
            <v>0</v>
          </cell>
          <cell r="Q4690">
            <v>0</v>
          </cell>
          <cell r="R4690">
            <v>0</v>
          </cell>
          <cell r="S4690">
            <v>0</v>
          </cell>
          <cell r="T4690">
            <v>0</v>
          </cell>
          <cell r="U4690">
            <v>0</v>
          </cell>
          <cell r="V4690">
            <v>0</v>
          </cell>
          <cell r="W4690">
            <v>0</v>
          </cell>
          <cell r="X4690">
            <v>0</v>
          </cell>
          <cell r="Y4690">
            <v>0</v>
          </cell>
          <cell r="Z4690">
            <v>0</v>
          </cell>
        </row>
        <row r="4691">
          <cell r="N4691">
            <v>4205020000</v>
          </cell>
          <cell r="O4691">
            <v>0</v>
          </cell>
          <cell r="P4691">
            <v>0</v>
          </cell>
          <cell r="Q4691">
            <v>0</v>
          </cell>
          <cell r="R4691">
            <v>0</v>
          </cell>
          <cell r="S4691">
            <v>0</v>
          </cell>
          <cell r="T4691">
            <v>0</v>
          </cell>
          <cell r="U4691">
            <v>0</v>
          </cell>
          <cell r="V4691">
            <v>0</v>
          </cell>
          <cell r="W4691">
            <v>0</v>
          </cell>
          <cell r="X4691">
            <v>0</v>
          </cell>
          <cell r="Y4691">
            <v>0</v>
          </cell>
          <cell r="Z4691">
            <v>0</v>
          </cell>
        </row>
        <row r="4692">
          <cell r="N4692">
            <v>4205020000</v>
          </cell>
          <cell r="O4692">
            <v>0</v>
          </cell>
          <cell r="P4692">
            <v>0</v>
          </cell>
          <cell r="Q4692">
            <v>0</v>
          </cell>
          <cell r="R4692">
            <v>0</v>
          </cell>
          <cell r="S4692">
            <v>0</v>
          </cell>
          <cell r="T4692">
            <v>0</v>
          </cell>
          <cell r="U4692">
            <v>0</v>
          </cell>
          <cell r="V4692">
            <v>0</v>
          </cell>
          <cell r="W4692">
            <v>0</v>
          </cell>
          <cell r="X4692">
            <v>0</v>
          </cell>
          <cell r="Y4692">
            <v>0</v>
          </cell>
          <cell r="Z4692">
            <v>0</v>
          </cell>
        </row>
        <row r="4693">
          <cell r="N4693">
            <v>4205020000</v>
          </cell>
          <cell r="O4693">
            <v>0</v>
          </cell>
          <cell r="P4693">
            <v>0</v>
          </cell>
          <cell r="Q4693">
            <v>0</v>
          </cell>
          <cell r="R4693">
            <v>0</v>
          </cell>
          <cell r="S4693">
            <v>0</v>
          </cell>
          <cell r="T4693">
            <v>0</v>
          </cell>
          <cell r="U4693">
            <v>0</v>
          </cell>
          <cell r="V4693">
            <v>0</v>
          </cell>
          <cell r="W4693">
            <v>0</v>
          </cell>
          <cell r="X4693">
            <v>0</v>
          </cell>
          <cell r="Y4693">
            <v>0</v>
          </cell>
          <cell r="Z4693">
            <v>0</v>
          </cell>
        </row>
        <row r="4694">
          <cell r="N4694">
            <v>4205020000</v>
          </cell>
          <cell r="O4694">
            <v>0</v>
          </cell>
          <cell r="P4694">
            <v>0</v>
          </cell>
          <cell r="Q4694">
            <v>0</v>
          </cell>
          <cell r="R4694">
            <v>0</v>
          </cell>
          <cell r="S4694">
            <v>0</v>
          </cell>
          <cell r="T4694">
            <v>0</v>
          </cell>
          <cell r="U4694">
            <v>0</v>
          </cell>
          <cell r="V4694">
            <v>0</v>
          </cell>
          <cell r="W4694">
            <v>0</v>
          </cell>
          <cell r="X4694">
            <v>0</v>
          </cell>
          <cell r="Y4694">
            <v>0</v>
          </cell>
          <cell r="Z4694">
            <v>0</v>
          </cell>
        </row>
        <row r="4695">
          <cell r="N4695">
            <v>4205020000</v>
          </cell>
          <cell r="O4695">
            <v>0</v>
          </cell>
          <cell r="P4695">
            <v>0</v>
          </cell>
          <cell r="Q4695">
            <v>0</v>
          </cell>
          <cell r="R4695">
            <v>0</v>
          </cell>
          <cell r="S4695">
            <v>0</v>
          </cell>
          <cell r="T4695">
            <v>0</v>
          </cell>
          <cell r="U4695">
            <v>0</v>
          </cell>
          <cell r="V4695">
            <v>0</v>
          </cell>
          <cell r="W4695">
            <v>0</v>
          </cell>
          <cell r="X4695">
            <v>0</v>
          </cell>
          <cell r="Y4695">
            <v>0</v>
          </cell>
          <cell r="Z4695">
            <v>0</v>
          </cell>
        </row>
        <row r="4696">
          <cell r="N4696">
            <v>4205020000</v>
          </cell>
          <cell r="O4696">
            <v>0</v>
          </cell>
          <cell r="P4696">
            <v>0</v>
          </cell>
          <cell r="Q4696">
            <v>0</v>
          </cell>
          <cell r="R4696">
            <v>0</v>
          </cell>
          <cell r="S4696">
            <v>0</v>
          </cell>
          <cell r="T4696">
            <v>0</v>
          </cell>
          <cell r="U4696">
            <v>0</v>
          </cell>
          <cell r="V4696">
            <v>0</v>
          </cell>
          <cell r="W4696">
            <v>0</v>
          </cell>
          <cell r="X4696">
            <v>0</v>
          </cell>
          <cell r="Y4696">
            <v>0</v>
          </cell>
          <cell r="Z4696">
            <v>0</v>
          </cell>
        </row>
        <row r="4697">
          <cell r="N4697">
            <v>4205020000</v>
          </cell>
          <cell r="O4697">
            <v>0</v>
          </cell>
          <cell r="P4697">
            <v>0</v>
          </cell>
          <cell r="Q4697">
            <v>0</v>
          </cell>
          <cell r="R4697">
            <v>0</v>
          </cell>
          <cell r="S4697">
            <v>0</v>
          </cell>
          <cell r="T4697">
            <v>0</v>
          </cell>
          <cell r="U4697">
            <v>0</v>
          </cell>
          <cell r="V4697">
            <v>0</v>
          </cell>
          <cell r="W4697">
            <v>0</v>
          </cell>
          <cell r="X4697">
            <v>0</v>
          </cell>
          <cell r="Y4697">
            <v>0</v>
          </cell>
          <cell r="Z4697">
            <v>0</v>
          </cell>
        </row>
        <row r="4698">
          <cell r="N4698">
            <v>4205020000</v>
          </cell>
          <cell r="O4698">
            <v>0</v>
          </cell>
          <cell r="P4698">
            <v>0</v>
          </cell>
          <cell r="Q4698">
            <v>0</v>
          </cell>
          <cell r="R4698">
            <v>0</v>
          </cell>
          <cell r="S4698">
            <v>0</v>
          </cell>
          <cell r="T4698">
            <v>0</v>
          </cell>
          <cell r="U4698">
            <v>0</v>
          </cell>
          <cell r="V4698">
            <v>0</v>
          </cell>
          <cell r="W4698">
            <v>0</v>
          </cell>
          <cell r="X4698">
            <v>0</v>
          </cell>
          <cell r="Y4698">
            <v>0</v>
          </cell>
          <cell r="Z4698">
            <v>0</v>
          </cell>
        </row>
        <row r="4699">
          <cell r="N4699">
            <v>4205030000</v>
          </cell>
          <cell r="O4699">
            <v>0</v>
          </cell>
          <cell r="P4699">
            <v>0</v>
          </cell>
          <cell r="Q4699">
            <v>0</v>
          </cell>
          <cell r="R4699">
            <v>0</v>
          </cell>
          <cell r="S4699">
            <v>0</v>
          </cell>
          <cell r="T4699">
            <v>0</v>
          </cell>
          <cell r="U4699">
            <v>0</v>
          </cell>
          <cell r="V4699">
            <v>0</v>
          </cell>
          <cell r="W4699">
            <v>0</v>
          </cell>
          <cell r="X4699">
            <v>0</v>
          </cell>
          <cell r="Y4699">
            <v>0</v>
          </cell>
          <cell r="Z4699">
            <v>0</v>
          </cell>
        </row>
        <row r="4700">
          <cell r="N4700">
            <v>4205030000</v>
          </cell>
          <cell r="O4700">
            <v>0</v>
          </cell>
          <cell r="P4700">
            <v>0</v>
          </cell>
          <cell r="Q4700">
            <v>0</v>
          </cell>
          <cell r="R4700">
            <v>0</v>
          </cell>
          <cell r="S4700">
            <v>0</v>
          </cell>
          <cell r="T4700">
            <v>0</v>
          </cell>
          <cell r="U4700">
            <v>0</v>
          </cell>
          <cell r="V4700">
            <v>0</v>
          </cell>
          <cell r="W4700">
            <v>0</v>
          </cell>
          <cell r="X4700">
            <v>0</v>
          </cell>
          <cell r="Y4700">
            <v>0</v>
          </cell>
          <cell r="Z4700">
            <v>0</v>
          </cell>
        </row>
        <row r="4701">
          <cell r="N4701">
            <v>4205030000</v>
          </cell>
          <cell r="O4701">
            <v>0</v>
          </cell>
          <cell r="P4701">
            <v>0</v>
          </cell>
          <cell r="Q4701">
            <v>0</v>
          </cell>
          <cell r="R4701">
            <v>0</v>
          </cell>
          <cell r="S4701">
            <v>0</v>
          </cell>
          <cell r="T4701">
            <v>0</v>
          </cell>
          <cell r="U4701">
            <v>0</v>
          </cell>
          <cell r="V4701">
            <v>0</v>
          </cell>
          <cell r="W4701">
            <v>0</v>
          </cell>
          <cell r="X4701">
            <v>0</v>
          </cell>
          <cell r="Y4701">
            <v>0</v>
          </cell>
          <cell r="Z4701">
            <v>0</v>
          </cell>
        </row>
        <row r="4702">
          <cell r="N4702">
            <v>4205030000</v>
          </cell>
          <cell r="O4702">
            <v>0</v>
          </cell>
          <cell r="P4702">
            <v>0</v>
          </cell>
          <cell r="Q4702">
            <v>0</v>
          </cell>
          <cell r="R4702">
            <v>0</v>
          </cell>
          <cell r="S4702">
            <v>0</v>
          </cell>
          <cell r="T4702">
            <v>0</v>
          </cell>
          <cell r="U4702">
            <v>0</v>
          </cell>
          <cell r="V4702">
            <v>0</v>
          </cell>
          <cell r="W4702">
            <v>0</v>
          </cell>
          <cell r="X4702">
            <v>0</v>
          </cell>
          <cell r="Y4702">
            <v>0</v>
          </cell>
          <cell r="Z4702">
            <v>0</v>
          </cell>
        </row>
        <row r="4703">
          <cell r="N4703">
            <v>4205040000</v>
          </cell>
          <cell r="O4703">
            <v>0</v>
          </cell>
          <cell r="P4703">
            <v>0</v>
          </cell>
          <cell r="Q4703">
            <v>0</v>
          </cell>
          <cell r="R4703">
            <v>0</v>
          </cell>
          <cell r="S4703">
            <v>0</v>
          </cell>
          <cell r="T4703">
            <v>0</v>
          </cell>
          <cell r="U4703">
            <v>0</v>
          </cell>
          <cell r="V4703">
            <v>0</v>
          </cell>
          <cell r="W4703">
            <v>0</v>
          </cell>
          <cell r="X4703">
            <v>0</v>
          </cell>
          <cell r="Y4703">
            <v>0</v>
          </cell>
          <cell r="Z4703">
            <v>0</v>
          </cell>
        </row>
        <row r="4704">
          <cell r="N4704">
            <v>4205040000</v>
          </cell>
          <cell r="O4704">
            <v>0</v>
          </cell>
          <cell r="P4704">
            <v>0</v>
          </cell>
          <cell r="Q4704">
            <v>0</v>
          </cell>
          <cell r="R4704">
            <v>0</v>
          </cell>
          <cell r="S4704">
            <v>0</v>
          </cell>
          <cell r="T4704">
            <v>0</v>
          </cell>
          <cell r="U4704">
            <v>0</v>
          </cell>
          <cell r="V4704">
            <v>0</v>
          </cell>
          <cell r="W4704">
            <v>0</v>
          </cell>
          <cell r="X4704">
            <v>0</v>
          </cell>
          <cell r="Y4704">
            <v>0</v>
          </cell>
          <cell r="Z4704">
            <v>0</v>
          </cell>
        </row>
        <row r="4705">
          <cell r="N4705">
            <v>4205040000</v>
          </cell>
          <cell r="O4705">
            <v>0</v>
          </cell>
          <cell r="P4705">
            <v>0</v>
          </cell>
          <cell r="Q4705">
            <v>0</v>
          </cell>
          <cell r="R4705">
            <v>0</v>
          </cell>
          <cell r="S4705">
            <v>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  <cell r="X4705">
            <v>0</v>
          </cell>
          <cell r="Y4705">
            <v>0</v>
          </cell>
          <cell r="Z4705">
            <v>0</v>
          </cell>
        </row>
        <row r="4706">
          <cell r="N4706">
            <v>4205040000</v>
          </cell>
          <cell r="O4706">
            <v>0</v>
          </cell>
          <cell r="P4706">
            <v>0</v>
          </cell>
          <cell r="Q4706">
            <v>0</v>
          </cell>
          <cell r="R4706">
            <v>0</v>
          </cell>
          <cell r="S4706">
            <v>0</v>
          </cell>
          <cell r="T4706">
            <v>0</v>
          </cell>
          <cell r="U4706">
            <v>0</v>
          </cell>
          <cell r="V4706">
            <v>0</v>
          </cell>
          <cell r="W4706">
            <v>0</v>
          </cell>
          <cell r="X4706">
            <v>0</v>
          </cell>
          <cell r="Y4706">
            <v>0</v>
          </cell>
          <cell r="Z4706">
            <v>0</v>
          </cell>
        </row>
        <row r="4707">
          <cell r="N4707">
            <v>4205050000</v>
          </cell>
          <cell r="O4707">
            <v>9128.11</v>
          </cell>
          <cell r="P4707">
            <v>9128.11</v>
          </cell>
          <cell r="Q4707">
            <v>24246.91</v>
          </cell>
          <cell r="R4707">
            <v>24246.91</v>
          </cell>
          <cell r="S4707">
            <v>24246.91</v>
          </cell>
          <cell r="T4707">
            <v>24246.91</v>
          </cell>
          <cell r="U4707">
            <v>24246.91</v>
          </cell>
          <cell r="V4707">
            <v>24246.91</v>
          </cell>
          <cell r="W4707">
            <v>24246.91</v>
          </cell>
          <cell r="X4707">
            <v>24246.91</v>
          </cell>
          <cell r="Y4707">
            <v>24246.91</v>
          </cell>
          <cell r="Z4707">
            <v>24246.91</v>
          </cell>
        </row>
        <row r="4708">
          <cell r="N4708">
            <v>4205050100</v>
          </cell>
          <cell r="O4708">
            <v>9128.11</v>
          </cell>
          <cell r="P4708">
            <v>9128.11</v>
          </cell>
          <cell r="Q4708">
            <v>24246.91</v>
          </cell>
          <cell r="R4708">
            <v>24246.91</v>
          </cell>
          <cell r="S4708">
            <v>24246.91</v>
          </cell>
          <cell r="T4708">
            <v>24246.91</v>
          </cell>
          <cell r="U4708">
            <v>24246.91</v>
          </cell>
          <cell r="V4708">
            <v>24246.91</v>
          </cell>
          <cell r="W4708">
            <v>24246.91</v>
          </cell>
          <cell r="X4708">
            <v>24246.91</v>
          </cell>
          <cell r="Y4708">
            <v>24246.91</v>
          </cell>
          <cell r="Z4708">
            <v>24246.91</v>
          </cell>
        </row>
        <row r="4709">
          <cell r="N4709">
            <v>4205050100</v>
          </cell>
          <cell r="O4709">
            <v>0</v>
          </cell>
          <cell r="P4709">
            <v>0</v>
          </cell>
          <cell r="Q4709">
            <v>0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V4709">
            <v>0</v>
          </cell>
          <cell r="W4709">
            <v>0</v>
          </cell>
          <cell r="X4709">
            <v>0</v>
          </cell>
          <cell r="Y4709">
            <v>0</v>
          </cell>
          <cell r="Z4709">
            <v>0</v>
          </cell>
        </row>
        <row r="4710">
          <cell r="N4710">
            <v>4205050100</v>
          </cell>
          <cell r="O4710">
            <v>9128.11</v>
          </cell>
          <cell r="P4710">
            <v>9128.11</v>
          </cell>
          <cell r="Q4710">
            <v>24246.91</v>
          </cell>
          <cell r="R4710">
            <v>24246.91</v>
          </cell>
          <cell r="S4710">
            <v>24246.91</v>
          </cell>
          <cell r="T4710">
            <v>24246.91</v>
          </cell>
          <cell r="U4710">
            <v>24246.91</v>
          </cell>
          <cell r="V4710">
            <v>24246.91</v>
          </cell>
          <cell r="W4710">
            <v>24246.91</v>
          </cell>
          <cell r="X4710">
            <v>24246.91</v>
          </cell>
          <cell r="Y4710">
            <v>24246.91</v>
          </cell>
          <cell r="Z4710">
            <v>24246.91</v>
          </cell>
        </row>
        <row r="4711">
          <cell r="N4711">
            <v>4205050100</v>
          </cell>
          <cell r="O4711">
            <v>0</v>
          </cell>
          <cell r="P4711">
            <v>0</v>
          </cell>
          <cell r="Q4711">
            <v>0</v>
          </cell>
          <cell r="R4711">
            <v>0</v>
          </cell>
          <cell r="S4711">
            <v>0</v>
          </cell>
          <cell r="T4711">
            <v>0</v>
          </cell>
          <cell r="U4711">
            <v>0</v>
          </cell>
          <cell r="V4711">
            <v>0</v>
          </cell>
          <cell r="W4711">
            <v>0</v>
          </cell>
          <cell r="X4711">
            <v>0</v>
          </cell>
          <cell r="Y4711">
            <v>0</v>
          </cell>
          <cell r="Z4711">
            <v>0</v>
          </cell>
        </row>
        <row r="4712">
          <cell r="N4712">
            <v>4205050100</v>
          </cell>
          <cell r="O4712">
            <v>0</v>
          </cell>
          <cell r="P4712">
            <v>0</v>
          </cell>
          <cell r="Q4712">
            <v>0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  <cell r="W4712">
            <v>0</v>
          </cell>
          <cell r="X4712">
            <v>0</v>
          </cell>
          <cell r="Y4712">
            <v>0</v>
          </cell>
          <cell r="Z4712">
            <v>0</v>
          </cell>
        </row>
        <row r="4713">
          <cell r="N4713">
            <v>4205050200</v>
          </cell>
          <cell r="O4713">
            <v>0</v>
          </cell>
          <cell r="P4713">
            <v>0</v>
          </cell>
          <cell r="Q4713">
            <v>0</v>
          </cell>
          <cell r="R4713">
            <v>0</v>
          </cell>
          <cell r="S4713">
            <v>0</v>
          </cell>
          <cell r="T4713">
            <v>0</v>
          </cell>
          <cell r="U4713">
            <v>0</v>
          </cell>
          <cell r="V4713">
            <v>0</v>
          </cell>
          <cell r="W4713">
            <v>0</v>
          </cell>
          <cell r="X4713">
            <v>0</v>
          </cell>
          <cell r="Y4713">
            <v>0</v>
          </cell>
          <cell r="Z4713">
            <v>0</v>
          </cell>
        </row>
        <row r="4714">
          <cell r="N4714">
            <v>4205050200</v>
          </cell>
          <cell r="O4714">
            <v>0</v>
          </cell>
          <cell r="P4714">
            <v>0</v>
          </cell>
          <cell r="Q4714">
            <v>0</v>
          </cell>
          <cell r="R4714">
            <v>0</v>
          </cell>
          <cell r="S4714">
            <v>0</v>
          </cell>
          <cell r="T4714">
            <v>0</v>
          </cell>
          <cell r="U4714">
            <v>0</v>
          </cell>
          <cell r="V4714">
            <v>0</v>
          </cell>
          <cell r="W4714">
            <v>0</v>
          </cell>
          <cell r="X4714">
            <v>0</v>
          </cell>
          <cell r="Y4714">
            <v>0</v>
          </cell>
          <cell r="Z4714">
            <v>0</v>
          </cell>
        </row>
        <row r="4715">
          <cell r="N4715">
            <v>4205050200</v>
          </cell>
          <cell r="O4715">
            <v>0</v>
          </cell>
          <cell r="P4715">
            <v>0</v>
          </cell>
          <cell r="Q4715">
            <v>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  <cell r="W4715">
            <v>0</v>
          </cell>
          <cell r="X4715">
            <v>0</v>
          </cell>
          <cell r="Y4715">
            <v>0</v>
          </cell>
          <cell r="Z4715">
            <v>0</v>
          </cell>
        </row>
        <row r="4716">
          <cell r="N4716">
            <v>4205050200</v>
          </cell>
          <cell r="O4716">
            <v>0</v>
          </cell>
          <cell r="P4716">
            <v>0</v>
          </cell>
          <cell r="Q4716">
            <v>0</v>
          </cell>
          <cell r="R4716">
            <v>0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  <cell r="W4716">
            <v>0</v>
          </cell>
          <cell r="X4716">
            <v>0</v>
          </cell>
          <cell r="Y4716">
            <v>0</v>
          </cell>
          <cell r="Z4716">
            <v>0</v>
          </cell>
        </row>
        <row r="4717">
          <cell r="N4717">
            <v>4205050200</v>
          </cell>
          <cell r="O4717">
            <v>0</v>
          </cell>
          <cell r="P4717">
            <v>0</v>
          </cell>
          <cell r="Q4717">
            <v>0</v>
          </cell>
          <cell r="R4717">
            <v>0</v>
          </cell>
          <cell r="S4717">
            <v>0</v>
          </cell>
          <cell r="T4717">
            <v>0</v>
          </cell>
          <cell r="U4717">
            <v>0</v>
          </cell>
          <cell r="V4717">
            <v>0</v>
          </cell>
          <cell r="W4717">
            <v>0</v>
          </cell>
          <cell r="X4717">
            <v>0</v>
          </cell>
          <cell r="Y4717">
            <v>0</v>
          </cell>
          <cell r="Z4717">
            <v>0</v>
          </cell>
        </row>
        <row r="4718">
          <cell r="N4718">
            <v>4205050300</v>
          </cell>
          <cell r="O4718">
            <v>0</v>
          </cell>
          <cell r="P4718">
            <v>0</v>
          </cell>
          <cell r="Q4718">
            <v>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  <cell r="W4718">
            <v>0</v>
          </cell>
          <cell r="X4718">
            <v>0</v>
          </cell>
          <cell r="Y4718">
            <v>0</v>
          </cell>
          <cell r="Z4718">
            <v>0</v>
          </cell>
        </row>
        <row r="4719">
          <cell r="N4719">
            <v>4205050300</v>
          </cell>
          <cell r="O4719">
            <v>0</v>
          </cell>
          <cell r="P4719">
            <v>0</v>
          </cell>
          <cell r="Q4719">
            <v>0</v>
          </cell>
          <cell r="R4719">
            <v>0</v>
          </cell>
          <cell r="S4719">
            <v>0</v>
          </cell>
          <cell r="T4719">
            <v>0</v>
          </cell>
          <cell r="U4719">
            <v>0</v>
          </cell>
          <cell r="V4719">
            <v>0</v>
          </cell>
          <cell r="W4719">
            <v>0</v>
          </cell>
          <cell r="X4719">
            <v>0</v>
          </cell>
          <cell r="Y4719">
            <v>0</v>
          </cell>
          <cell r="Z4719">
            <v>0</v>
          </cell>
        </row>
        <row r="4720">
          <cell r="N4720">
            <v>4205050300</v>
          </cell>
          <cell r="O4720">
            <v>0</v>
          </cell>
          <cell r="P4720">
            <v>0</v>
          </cell>
          <cell r="Q4720">
            <v>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  <cell r="W4720">
            <v>0</v>
          </cell>
          <cell r="X4720">
            <v>0</v>
          </cell>
          <cell r="Y4720">
            <v>0</v>
          </cell>
          <cell r="Z4720">
            <v>0</v>
          </cell>
        </row>
        <row r="4721">
          <cell r="N4721">
            <v>4205050300</v>
          </cell>
          <cell r="O4721">
            <v>0</v>
          </cell>
          <cell r="P4721">
            <v>0</v>
          </cell>
          <cell r="Q4721">
            <v>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  <cell r="W4721">
            <v>0</v>
          </cell>
          <cell r="X4721">
            <v>0</v>
          </cell>
          <cell r="Y4721">
            <v>0</v>
          </cell>
          <cell r="Z4721">
            <v>0</v>
          </cell>
        </row>
        <row r="4722">
          <cell r="N4722">
            <v>4205050300</v>
          </cell>
          <cell r="O4722">
            <v>0</v>
          </cell>
          <cell r="P4722">
            <v>0</v>
          </cell>
          <cell r="Q4722">
            <v>0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  <cell r="W4722">
            <v>0</v>
          </cell>
          <cell r="X4722">
            <v>0</v>
          </cell>
          <cell r="Y4722">
            <v>0</v>
          </cell>
          <cell r="Z4722">
            <v>0</v>
          </cell>
        </row>
        <row r="4723">
          <cell r="N4723">
            <v>4205050300</v>
          </cell>
          <cell r="O4723">
            <v>0</v>
          </cell>
          <cell r="P4723">
            <v>0</v>
          </cell>
          <cell r="Q4723">
            <v>0</v>
          </cell>
          <cell r="R4723">
            <v>0</v>
          </cell>
          <cell r="S4723">
            <v>0</v>
          </cell>
          <cell r="T4723">
            <v>0</v>
          </cell>
          <cell r="U4723">
            <v>0</v>
          </cell>
          <cell r="V4723">
            <v>0</v>
          </cell>
          <cell r="W4723">
            <v>0</v>
          </cell>
          <cell r="X4723">
            <v>0</v>
          </cell>
          <cell r="Y4723">
            <v>0</v>
          </cell>
          <cell r="Z4723">
            <v>0</v>
          </cell>
        </row>
        <row r="4724">
          <cell r="N4724">
            <v>4205050400</v>
          </cell>
          <cell r="O4724">
            <v>0</v>
          </cell>
          <cell r="P4724">
            <v>0</v>
          </cell>
          <cell r="Q4724">
            <v>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  <cell r="W4724">
            <v>0</v>
          </cell>
          <cell r="X4724">
            <v>0</v>
          </cell>
          <cell r="Y4724">
            <v>0</v>
          </cell>
          <cell r="Z4724">
            <v>0</v>
          </cell>
        </row>
        <row r="4725">
          <cell r="N4725">
            <v>4205050400</v>
          </cell>
          <cell r="O4725">
            <v>0</v>
          </cell>
          <cell r="P4725">
            <v>0</v>
          </cell>
          <cell r="Q4725">
            <v>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  <cell r="W4725">
            <v>0</v>
          </cell>
          <cell r="X4725">
            <v>0</v>
          </cell>
          <cell r="Y4725">
            <v>0</v>
          </cell>
          <cell r="Z4725">
            <v>0</v>
          </cell>
        </row>
        <row r="4726">
          <cell r="N4726">
            <v>4205050300</v>
          </cell>
          <cell r="O4726">
            <v>0</v>
          </cell>
          <cell r="P4726">
            <v>0</v>
          </cell>
          <cell r="Q4726">
            <v>0</v>
          </cell>
          <cell r="R4726">
            <v>0</v>
          </cell>
          <cell r="S4726">
            <v>0</v>
          </cell>
          <cell r="T4726">
            <v>0</v>
          </cell>
          <cell r="U4726">
            <v>0</v>
          </cell>
          <cell r="V4726">
            <v>0</v>
          </cell>
          <cell r="W4726">
            <v>0</v>
          </cell>
          <cell r="X4726">
            <v>0</v>
          </cell>
          <cell r="Y4726">
            <v>0</v>
          </cell>
          <cell r="Z4726">
            <v>0</v>
          </cell>
        </row>
        <row r="4727">
          <cell r="N4727">
            <v>4205050300</v>
          </cell>
          <cell r="O4727">
            <v>0</v>
          </cell>
          <cell r="P4727">
            <v>0</v>
          </cell>
          <cell r="Q4727">
            <v>0</v>
          </cell>
          <cell r="R4727">
            <v>0</v>
          </cell>
          <cell r="S4727">
            <v>0</v>
          </cell>
          <cell r="T4727">
            <v>0</v>
          </cell>
          <cell r="U4727">
            <v>0</v>
          </cell>
          <cell r="V4727">
            <v>0</v>
          </cell>
          <cell r="W4727">
            <v>0</v>
          </cell>
          <cell r="X4727">
            <v>0</v>
          </cell>
          <cell r="Y4727">
            <v>0</v>
          </cell>
          <cell r="Z4727">
            <v>0</v>
          </cell>
        </row>
        <row r="4728">
          <cell r="N4728">
            <v>4205050400</v>
          </cell>
          <cell r="O4728">
            <v>0</v>
          </cell>
          <cell r="P4728">
            <v>0</v>
          </cell>
          <cell r="Q4728">
            <v>0</v>
          </cell>
          <cell r="R4728">
            <v>0</v>
          </cell>
          <cell r="S4728">
            <v>0</v>
          </cell>
          <cell r="T4728">
            <v>0</v>
          </cell>
          <cell r="U4728">
            <v>0</v>
          </cell>
          <cell r="V4728">
            <v>0</v>
          </cell>
          <cell r="W4728">
            <v>0</v>
          </cell>
          <cell r="X4728">
            <v>0</v>
          </cell>
          <cell r="Y4728">
            <v>0</v>
          </cell>
          <cell r="Z4728">
            <v>0</v>
          </cell>
        </row>
        <row r="4729">
          <cell r="N4729">
            <v>4205050400</v>
          </cell>
          <cell r="O4729">
            <v>0</v>
          </cell>
          <cell r="P4729">
            <v>0</v>
          </cell>
          <cell r="Q4729">
            <v>0</v>
          </cell>
          <cell r="R4729">
            <v>0</v>
          </cell>
          <cell r="S4729">
            <v>0</v>
          </cell>
          <cell r="T4729">
            <v>0</v>
          </cell>
          <cell r="U4729">
            <v>0</v>
          </cell>
          <cell r="V4729">
            <v>0</v>
          </cell>
          <cell r="W4729">
            <v>0</v>
          </cell>
          <cell r="X4729">
            <v>0</v>
          </cell>
          <cell r="Y4729">
            <v>0</v>
          </cell>
          <cell r="Z4729">
            <v>0</v>
          </cell>
        </row>
        <row r="4730">
          <cell r="N4730">
            <v>4205050500</v>
          </cell>
          <cell r="O4730">
            <v>0</v>
          </cell>
          <cell r="P4730">
            <v>0</v>
          </cell>
          <cell r="Q4730">
            <v>0</v>
          </cell>
          <cell r="R4730">
            <v>0</v>
          </cell>
          <cell r="S4730">
            <v>0</v>
          </cell>
          <cell r="T4730">
            <v>0</v>
          </cell>
          <cell r="U4730">
            <v>0</v>
          </cell>
          <cell r="V4730">
            <v>0</v>
          </cell>
          <cell r="W4730">
            <v>0</v>
          </cell>
          <cell r="X4730">
            <v>0</v>
          </cell>
          <cell r="Y4730">
            <v>0</v>
          </cell>
          <cell r="Z4730">
            <v>0</v>
          </cell>
        </row>
        <row r="4731">
          <cell r="N4731">
            <v>4205050500</v>
          </cell>
          <cell r="O4731">
            <v>0</v>
          </cell>
          <cell r="P4731">
            <v>0</v>
          </cell>
          <cell r="Q4731">
            <v>0</v>
          </cell>
          <cell r="R4731">
            <v>0</v>
          </cell>
          <cell r="S4731">
            <v>0</v>
          </cell>
          <cell r="T4731">
            <v>0</v>
          </cell>
          <cell r="U4731">
            <v>0</v>
          </cell>
          <cell r="V4731">
            <v>0</v>
          </cell>
          <cell r="W4731">
            <v>0</v>
          </cell>
          <cell r="X4731">
            <v>0</v>
          </cell>
          <cell r="Y4731">
            <v>0</v>
          </cell>
          <cell r="Z4731">
            <v>0</v>
          </cell>
        </row>
        <row r="4732">
          <cell r="N4732">
            <v>4205050500</v>
          </cell>
          <cell r="O4732">
            <v>0</v>
          </cell>
          <cell r="P4732">
            <v>0</v>
          </cell>
          <cell r="Q4732">
            <v>0</v>
          </cell>
          <cell r="R4732">
            <v>0</v>
          </cell>
          <cell r="S4732">
            <v>0</v>
          </cell>
          <cell r="T4732">
            <v>0</v>
          </cell>
          <cell r="U4732">
            <v>0</v>
          </cell>
          <cell r="V4732">
            <v>0</v>
          </cell>
          <cell r="W4732">
            <v>0</v>
          </cell>
          <cell r="X4732">
            <v>0</v>
          </cell>
          <cell r="Y4732">
            <v>0</v>
          </cell>
          <cell r="Z4732">
            <v>0</v>
          </cell>
        </row>
        <row r="4733">
          <cell r="N4733">
            <v>4205900000</v>
          </cell>
          <cell r="O4733">
            <v>4141729.78</v>
          </cell>
          <cell r="P4733">
            <v>7750709.0899999999</v>
          </cell>
          <cell r="Q4733">
            <v>11572264.370000001</v>
          </cell>
          <cell r="R4733">
            <v>11572264.370000001</v>
          </cell>
          <cell r="S4733">
            <v>11572264.370000001</v>
          </cell>
          <cell r="T4733">
            <v>11572264.370000001</v>
          </cell>
          <cell r="U4733">
            <v>11572264.370000001</v>
          </cell>
          <cell r="V4733">
            <v>11572264.370000001</v>
          </cell>
          <cell r="W4733">
            <v>11572264.370000001</v>
          </cell>
          <cell r="X4733">
            <v>11572264.370000001</v>
          </cell>
          <cell r="Y4733">
            <v>11572264.370000001</v>
          </cell>
          <cell r="Z4733">
            <v>11572264.370000001</v>
          </cell>
        </row>
        <row r="4734">
          <cell r="N4734">
            <v>4205900100</v>
          </cell>
          <cell r="O4734">
            <v>3487777.59</v>
          </cell>
          <cell r="P4734">
            <v>6441324.9000000004</v>
          </cell>
          <cell r="Q4734">
            <v>9941874.5</v>
          </cell>
          <cell r="R4734">
            <v>9941874.5</v>
          </cell>
          <cell r="S4734">
            <v>9941874.5</v>
          </cell>
          <cell r="T4734">
            <v>9941874.5</v>
          </cell>
          <cell r="U4734">
            <v>9941874.5</v>
          </cell>
          <cell r="V4734">
            <v>9941874.5</v>
          </cell>
          <cell r="W4734">
            <v>9941874.5</v>
          </cell>
          <cell r="X4734">
            <v>9941874.5</v>
          </cell>
          <cell r="Y4734">
            <v>9941874.5</v>
          </cell>
          <cell r="Z4734">
            <v>9941874.5</v>
          </cell>
        </row>
        <row r="4735">
          <cell r="N4735">
            <v>4205900100</v>
          </cell>
          <cell r="O4735">
            <v>0</v>
          </cell>
          <cell r="P4735">
            <v>0</v>
          </cell>
          <cell r="Q4735">
            <v>0</v>
          </cell>
          <cell r="R4735">
            <v>0</v>
          </cell>
          <cell r="S4735">
            <v>0</v>
          </cell>
          <cell r="T4735">
            <v>0</v>
          </cell>
          <cell r="U4735">
            <v>0</v>
          </cell>
          <cell r="V4735">
            <v>0</v>
          </cell>
          <cell r="W4735">
            <v>0</v>
          </cell>
          <cell r="X4735">
            <v>0</v>
          </cell>
          <cell r="Y4735">
            <v>0</v>
          </cell>
          <cell r="Z4735">
            <v>0</v>
          </cell>
        </row>
        <row r="4736">
          <cell r="N4736">
            <v>4205900100</v>
          </cell>
          <cell r="O4736">
            <v>0</v>
          </cell>
          <cell r="P4736">
            <v>0</v>
          </cell>
          <cell r="Q4736">
            <v>0</v>
          </cell>
          <cell r="R4736">
            <v>0</v>
          </cell>
          <cell r="S4736">
            <v>0</v>
          </cell>
          <cell r="T4736">
            <v>0</v>
          </cell>
          <cell r="U4736">
            <v>0</v>
          </cell>
          <cell r="V4736">
            <v>0</v>
          </cell>
          <cell r="W4736">
            <v>0</v>
          </cell>
          <cell r="X4736">
            <v>0</v>
          </cell>
          <cell r="Y4736">
            <v>0</v>
          </cell>
          <cell r="Z4736">
            <v>0</v>
          </cell>
        </row>
        <row r="4737">
          <cell r="N4737">
            <v>4205900100</v>
          </cell>
          <cell r="O4737">
            <v>0</v>
          </cell>
          <cell r="P4737">
            <v>0</v>
          </cell>
          <cell r="Q4737">
            <v>0</v>
          </cell>
          <cell r="R4737">
            <v>0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  <cell r="W4737">
            <v>0</v>
          </cell>
          <cell r="X4737">
            <v>0</v>
          </cell>
          <cell r="Y4737">
            <v>0</v>
          </cell>
          <cell r="Z4737">
            <v>0</v>
          </cell>
        </row>
        <row r="4738">
          <cell r="N4738">
            <v>4205900100</v>
          </cell>
          <cell r="O4738">
            <v>0</v>
          </cell>
          <cell r="P4738">
            <v>0</v>
          </cell>
          <cell r="Q4738">
            <v>0</v>
          </cell>
          <cell r="R4738">
            <v>0</v>
          </cell>
          <cell r="S4738">
            <v>0</v>
          </cell>
          <cell r="T4738">
            <v>0</v>
          </cell>
          <cell r="U4738">
            <v>0</v>
          </cell>
          <cell r="V4738">
            <v>0</v>
          </cell>
          <cell r="W4738">
            <v>0</v>
          </cell>
          <cell r="X4738">
            <v>0</v>
          </cell>
          <cell r="Y4738">
            <v>0</v>
          </cell>
          <cell r="Z4738">
            <v>0</v>
          </cell>
        </row>
        <row r="4739">
          <cell r="N4739">
            <v>4205900100</v>
          </cell>
          <cell r="O4739">
            <v>0</v>
          </cell>
          <cell r="P4739">
            <v>0</v>
          </cell>
          <cell r="Q4739">
            <v>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  <cell r="W4739">
            <v>0</v>
          </cell>
          <cell r="X4739">
            <v>0</v>
          </cell>
          <cell r="Y4739">
            <v>0</v>
          </cell>
          <cell r="Z4739">
            <v>0</v>
          </cell>
        </row>
        <row r="4740">
          <cell r="N4740">
            <v>4205050500</v>
          </cell>
          <cell r="O4740">
            <v>0</v>
          </cell>
          <cell r="P4740">
            <v>0</v>
          </cell>
          <cell r="Q4740">
            <v>0</v>
          </cell>
          <cell r="R4740">
            <v>0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  <cell r="W4740">
            <v>0</v>
          </cell>
          <cell r="X4740">
            <v>0</v>
          </cell>
          <cell r="Y4740">
            <v>0</v>
          </cell>
          <cell r="Z4740">
            <v>0</v>
          </cell>
        </row>
        <row r="4741">
          <cell r="N4741">
            <v>4205900000</v>
          </cell>
          <cell r="O4741">
            <v>0</v>
          </cell>
          <cell r="P4741">
            <v>0</v>
          </cell>
          <cell r="Q4741">
            <v>0</v>
          </cell>
          <cell r="R4741">
            <v>0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  <cell r="W4741">
            <v>0</v>
          </cell>
          <cell r="X4741">
            <v>0</v>
          </cell>
          <cell r="Y4741">
            <v>0</v>
          </cell>
          <cell r="Z4741">
            <v>0</v>
          </cell>
        </row>
        <row r="4742">
          <cell r="N4742">
            <v>4205900100</v>
          </cell>
          <cell r="O4742">
            <v>3487777.59</v>
          </cell>
          <cell r="P4742">
            <v>6441324.9000000004</v>
          </cell>
          <cell r="Q4742">
            <v>9941874.5</v>
          </cell>
          <cell r="R4742">
            <v>9941874.5</v>
          </cell>
          <cell r="S4742">
            <v>9941874.5</v>
          </cell>
          <cell r="T4742">
            <v>9941874.5</v>
          </cell>
          <cell r="U4742">
            <v>9941874.5</v>
          </cell>
          <cell r="V4742">
            <v>9941874.5</v>
          </cell>
          <cell r="W4742">
            <v>9941874.5</v>
          </cell>
          <cell r="X4742">
            <v>9941874.5</v>
          </cell>
          <cell r="Y4742">
            <v>9941874.5</v>
          </cell>
          <cell r="Z4742">
            <v>9941874.5</v>
          </cell>
        </row>
        <row r="4743">
          <cell r="N4743">
            <v>4205900100</v>
          </cell>
          <cell r="O4743">
            <v>0</v>
          </cell>
          <cell r="P4743">
            <v>0</v>
          </cell>
          <cell r="Q4743">
            <v>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  <cell r="W4743">
            <v>0</v>
          </cell>
          <cell r="X4743">
            <v>0</v>
          </cell>
          <cell r="Y4743">
            <v>0</v>
          </cell>
          <cell r="Z4743">
            <v>0</v>
          </cell>
        </row>
        <row r="4744">
          <cell r="N4744">
            <v>4205900100</v>
          </cell>
          <cell r="O4744">
            <v>0</v>
          </cell>
          <cell r="P4744">
            <v>0</v>
          </cell>
          <cell r="Q4744">
            <v>0</v>
          </cell>
          <cell r="R4744">
            <v>0</v>
          </cell>
          <cell r="S4744">
            <v>0</v>
          </cell>
          <cell r="T4744">
            <v>0</v>
          </cell>
          <cell r="U4744">
            <v>0</v>
          </cell>
          <cell r="V4744">
            <v>0</v>
          </cell>
          <cell r="W4744">
            <v>0</v>
          </cell>
          <cell r="X4744">
            <v>0</v>
          </cell>
          <cell r="Y4744">
            <v>0</v>
          </cell>
          <cell r="Z4744">
            <v>0</v>
          </cell>
        </row>
        <row r="4745">
          <cell r="N4745">
            <v>4205900100</v>
          </cell>
          <cell r="O4745">
            <v>0</v>
          </cell>
          <cell r="P4745">
            <v>0</v>
          </cell>
          <cell r="Q4745">
            <v>0</v>
          </cell>
          <cell r="R4745">
            <v>0</v>
          </cell>
          <cell r="S4745">
            <v>0</v>
          </cell>
          <cell r="T4745">
            <v>0</v>
          </cell>
          <cell r="U4745">
            <v>0</v>
          </cell>
          <cell r="V4745">
            <v>0</v>
          </cell>
          <cell r="W4745">
            <v>0</v>
          </cell>
          <cell r="X4745">
            <v>0</v>
          </cell>
          <cell r="Y4745">
            <v>0</v>
          </cell>
          <cell r="Z4745">
            <v>0</v>
          </cell>
        </row>
        <row r="4746">
          <cell r="N4746">
            <v>4205900200</v>
          </cell>
          <cell r="O4746">
            <v>994.98</v>
          </cell>
          <cell r="P4746">
            <v>5752.6299999999992</v>
          </cell>
          <cell r="Q4746">
            <v>7871.1999999999989</v>
          </cell>
          <cell r="R4746">
            <v>7871.1999999999989</v>
          </cell>
          <cell r="S4746">
            <v>7871.1999999999989</v>
          </cell>
          <cell r="T4746">
            <v>7871.1999999999989</v>
          </cell>
          <cell r="U4746">
            <v>7871.1999999999989</v>
          </cell>
          <cell r="V4746">
            <v>7871.1999999999989</v>
          </cell>
          <cell r="W4746">
            <v>7871.1999999999989</v>
          </cell>
          <cell r="X4746">
            <v>7871.1999999999989</v>
          </cell>
          <cell r="Y4746">
            <v>7871.1999999999989</v>
          </cell>
          <cell r="Z4746">
            <v>7871.1999999999989</v>
          </cell>
        </row>
        <row r="4747">
          <cell r="N4747">
            <v>4205900200</v>
          </cell>
          <cell r="O4747">
            <v>0</v>
          </cell>
          <cell r="P4747">
            <v>0</v>
          </cell>
          <cell r="Q4747">
            <v>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  <cell r="W4747">
            <v>0</v>
          </cell>
          <cell r="X4747">
            <v>0</v>
          </cell>
          <cell r="Y4747">
            <v>0</v>
          </cell>
          <cell r="Z4747">
            <v>0</v>
          </cell>
        </row>
        <row r="4748">
          <cell r="N4748">
            <v>4205900200</v>
          </cell>
          <cell r="O4748">
            <v>994.98</v>
          </cell>
          <cell r="P4748">
            <v>5752.6299999999992</v>
          </cell>
          <cell r="Q4748">
            <v>7871.1999999999989</v>
          </cell>
          <cell r="R4748">
            <v>7871.1999999999989</v>
          </cell>
          <cell r="S4748">
            <v>7871.1999999999989</v>
          </cell>
          <cell r="T4748">
            <v>7871.1999999999989</v>
          </cell>
          <cell r="U4748">
            <v>7871.1999999999989</v>
          </cell>
          <cell r="V4748">
            <v>7871.1999999999989</v>
          </cell>
          <cell r="W4748">
            <v>7871.1999999999989</v>
          </cell>
          <cell r="X4748">
            <v>7871.1999999999989</v>
          </cell>
          <cell r="Y4748">
            <v>7871.1999999999989</v>
          </cell>
          <cell r="Z4748">
            <v>7871.1999999999989</v>
          </cell>
        </row>
        <row r="4749">
          <cell r="N4749">
            <v>4205900200</v>
          </cell>
          <cell r="O4749">
            <v>0</v>
          </cell>
          <cell r="P4749">
            <v>0</v>
          </cell>
          <cell r="Q4749">
            <v>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  <cell r="W4749">
            <v>0</v>
          </cell>
          <cell r="X4749">
            <v>0</v>
          </cell>
          <cell r="Y4749">
            <v>0</v>
          </cell>
          <cell r="Z4749">
            <v>0</v>
          </cell>
        </row>
        <row r="4750">
          <cell r="N4750">
            <v>4205900200</v>
          </cell>
          <cell r="O4750">
            <v>0</v>
          </cell>
          <cell r="P4750">
            <v>0</v>
          </cell>
          <cell r="Q4750">
            <v>0</v>
          </cell>
          <cell r="R4750">
            <v>0</v>
          </cell>
          <cell r="S4750">
            <v>0</v>
          </cell>
          <cell r="T4750">
            <v>0</v>
          </cell>
          <cell r="U4750">
            <v>0</v>
          </cell>
          <cell r="V4750">
            <v>0</v>
          </cell>
          <cell r="W4750">
            <v>0</v>
          </cell>
          <cell r="X4750">
            <v>0</v>
          </cell>
          <cell r="Y4750">
            <v>0</v>
          </cell>
          <cell r="Z4750">
            <v>0</v>
          </cell>
        </row>
        <row r="4751">
          <cell r="N4751">
            <v>4205900300</v>
          </cell>
          <cell r="O4751">
            <v>99047.94</v>
          </cell>
          <cell r="P4751">
            <v>198095.88</v>
          </cell>
          <cell r="Q4751">
            <v>297143.82</v>
          </cell>
          <cell r="R4751">
            <v>297143.82</v>
          </cell>
          <cell r="S4751">
            <v>297143.82</v>
          </cell>
          <cell r="T4751">
            <v>297143.82</v>
          </cell>
          <cell r="U4751">
            <v>297143.82</v>
          </cell>
          <cell r="V4751">
            <v>297143.82</v>
          </cell>
          <cell r="W4751">
            <v>297143.82</v>
          </cell>
          <cell r="X4751">
            <v>297143.82</v>
          </cell>
          <cell r="Y4751">
            <v>297143.82</v>
          </cell>
          <cell r="Z4751">
            <v>297143.82</v>
          </cell>
        </row>
        <row r="4752">
          <cell r="N4752">
            <v>4205900300</v>
          </cell>
          <cell r="O4752">
            <v>0</v>
          </cell>
          <cell r="P4752">
            <v>0</v>
          </cell>
          <cell r="Q4752">
            <v>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  <cell r="W4752">
            <v>0</v>
          </cell>
          <cell r="X4752">
            <v>0</v>
          </cell>
          <cell r="Y4752">
            <v>0</v>
          </cell>
          <cell r="Z4752">
            <v>0</v>
          </cell>
        </row>
        <row r="4753">
          <cell r="N4753">
            <v>4205900300</v>
          </cell>
          <cell r="O4753">
            <v>0</v>
          </cell>
          <cell r="P4753">
            <v>0</v>
          </cell>
          <cell r="Q4753">
            <v>0</v>
          </cell>
          <cell r="R4753">
            <v>0</v>
          </cell>
          <cell r="S4753">
            <v>0</v>
          </cell>
          <cell r="T4753">
            <v>0</v>
          </cell>
          <cell r="U4753">
            <v>0</v>
          </cell>
          <cell r="V4753">
            <v>0</v>
          </cell>
          <cell r="W4753">
            <v>0</v>
          </cell>
          <cell r="X4753">
            <v>0</v>
          </cell>
          <cell r="Y4753">
            <v>0</v>
          </cell>
          <cell r="Z4753">
            <v>0</v>
          </cell>
        </row>
        <row r="4754">
          <cell r="N4754">
            <v>4205900300</v>
          </cell>
          <cell r="O4754">
            <v>99047.94</v>
          </cell>
          <cell r="P4754">
            <v>198095.88</v>
          </cell>
          <cell r="Q4754">
            <v>297143.82</v>
          </cell>
          <cell r="R4754">
            <v>297143.82</v>
          </cell>
          <cell r="S4754">
            <v>297143.82</v>
          </cell>
          <cell r="T4754">
            <v>297143.82</v>
          </cell>
          <cell r="U4754">
            <v>297143.82</v>
          </cell>
          <cell r="V4754">
            <v>297143.82</v>
          </cell>
          <cell r="W4754">
            <v>297143.82</v>
          </cell>
          <cell r="X4754">
            <v>297143.82</v>
          </cell>
          <cell r="Y4754">
            <v>297143.82</v>
          </cell>
          <cell r="Z4754">
            <v>297143.82</v>
          </cell>
        </row>
        <row r="4755">
          <cell r="N4755">
            <v>4205900300</v>
          </cell>
          <cell r="O4755">
            <v>0</v>
          </cell>
          <cell r="P4755">
            <v>0</v>
          </cell>
          <cell r="Q4755">
            <v>0</v>
          </cell>
          <cell r="R4755">
            <v>0</v>
          </cell>
          <cell r="S4755">
            <v>0</v>
          </cell>
          <cell r="T4755">
            <v>0</v>
          </cell>
          <cell r="U4755">
            <v>0</v>
          </cell>
          <cell r="V4755">
            <v>0</v>
          </cell>
          <cell r="W4755">
            <v>0</v>
          </cell>
          <cell r="X4755">
            <v>0</v>
          </cell>
          <cell r="Y4755">
            <v>0</v>
          </cell>
          <cell r="Z4755">
            <v>0</v>
          </cell>
        </row>
        <row r="4756">
          <cell r="N4756">
            <v>4205900300</v>
          </cell>
          <cell r="O4756">
            <v>0</v>
          </cell>
          <cell r="P4756">
            <v>0</v>
          </cell>
          <cell r="Q4756">
            <v>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  <cell r="W4756">
            <v>0</v>
          </cell>
          <cell r="X4756">
            <v>0</v>
          </cell>
          <cell r="Y4756">
            <v>0</v>
          </cell>
          <cell r="Z4756">
            <v>0</v>
          </cell>
        </row>
        <row r="4757">
          <cell r="N4757">
            <v>4205900400</v>
          </cell>
          <cell r="O4757">
            <v>247356.08</v>
          </cell>
          <cell r="P4757">
            <v>446237.45999999996</v>
          </cell>
          <cell r="Q4757">
            <v>489717.22</v>
          </cell>
          <cell r="R4757">
            <v>489717.22</v>
          </cell>
          <cell r="S4757">
            <v>489717.22</v>
          </cell>
          <cell r="T4757">
            <v>489717.22</v>
          </cell>
          <cell r="U4757">
            <v>489717.22</v>
          </cell>
          <cell r="V4757">
            <v>489717.22</v>
          </cell>
          <cell r="W4757">
            <v>489717.22</v>
          </cell>
          <cell r="X4757">
            <v>489717.22</v>
          </cell>
          <cell r="Y4757">
            <v>489717.22</v>
          </cell>
          <cell r="Z4757">
            <v>489717.22</v>
          </cell>
        </row>
        <row r="4758">
          <cell r="N4758">
            <v>4205900400</v>
          </cell>
          <cell r="O4758">
            <v>0</v>
          </cell>
          <cell r="P4758">
            <v>0</v>
          </cell>
          <cell r="Q4758">
            <v>0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  <cell r="W4758">
            <v>0</v>
          </cell>
          <cell r="X4758">
            <v>0</v>
          </cell>
          <cell r="Y4758">
            <v>0</v>
          </cell>
          <cell r="Z4758">
            <v>0</v>
          </cell>
        </row>
        <row r="4759">
          <cell r="N4759">
            <v>4205900400</v>
          </cell>
          <cell r="O4759">
            <v>0</v>
          </cell>
          <cell r="P4759">
            <v>0</v>
          </cell>
          <cell r="Q4759">
            <v>0</v>
          </cell>
          <cell r="R4759">
            <v>0</v>
          </cell>
          <cell r="S4759">
            <v>0</v>
          </cell>
          <cell r="T4759">
            <v>0</v>
          </cell>
          <cell r="U4759">
            <v>0</v>
          </cell>
          <cell r="V4759">
            <v>0</v>
          </cell>
          <cell r="W4759">
            <v>0</v>
          </cell>
          <cell r="X4759">
            <v>0</v>
          </cell>
          <cell r="Y4759">
            <v>0</v>
          </cell>
          <cell r="Z4759">
            <v>0</v>
          </cell>
        </row>
        <row r="4760">
          <cell r="N4760">
            <v>4205900400</v>
          </cell>
          <cell r="O4760">
            <v>0</v>
          </cell>
          <cell r="P4760">
            <v>0</v>
          </cell>
          <cell r="Q4760">
            <v>0</v>
          </cell>
          <cell r="R4760">
            <v>0</v>
          </cell>
          <cell r="S4760">
            <v>0</v>
          </cell>
          <cell r="T4760">
            <v>0</v>
          </cell>
          <cell r="U4760">
            <v>0</v>
          </cell>
          <cell r="V4760">
            <v>0</v>
          </cell>
          <cell r="W4760">
            <v>0</v>
          </cell>
          <cell r="X4760">
            <v>0</v>
          </cell>
          <cell r="Y4760">
            <v>0</v>
          </cell>
          <cell r="Z4760">
            <v>0</v>
          </cell>
        </row>
        <row r="4761">
          <cell r="N4761">
            <v>4205900400</v>
          </cell>
          <cell r="O4761">
            <v>0</v>
          </cell>
          <cell r="P4761">
            <v>0</v>
          </cell>
          <cell r="Q4761">
            <v>0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  <cell r="W4761">
            <v>0</v>
          </cell>
          <cell r="X4761">
            <v>0</v>
          </cell>
          <cell r="Y4761">
            <v>0</v>
          </cell>
          <cell r="Z4761">
            <v>0</v>
          </cell>
        </row>
        <row r="4762">
          <cell r="N4762">
            <v>4205900400</v>
          </cell>
          <cell r="O4762">
            <v>0</v>
          </cell>
          <cell r="P4762">
            <v>0</v>
          </cell>
          <cell r="Q4762">
            <v>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  <cell r="W4762">
            <v>0</v>
          </cell>
          <cell r="X4762">
            <v>0</v>
          </cell>
          <cell r="Y4762">
            <v>0</v>
          </cell>
          <cell r="Z4762">
            <v>0</v>
          </cell>
        </row>
        <row r="4763">
          <cell r="N4763">
            <v>4205900400</v>
          </cell>
          <cell r="O4763">
            <v>0</v>
          </cell>
          <cell r="P4763">
            <v>0</v>
          </cell>
          <cell r="Q4763">
            <v>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  <cell r="W4763">
            <v>0</v>
          </cell>
          <cell r="X4763">
            <v>0</v>
          </cell>
          <cell r="Y4763">
            <v>0</v>
          </cell>
          <cell r="Z4763">
            <v>0</v>
          </cell>
        </row>
        <row r="4764">
          <cell r="N4764">
            <v>4205900400</v>
          </cell>
          <cell r="O4764">
            <v>0</v>
          </cell>
          <cell r="P4764">
            <v>0</v>
          </cell>
          <cell r="Q4764">
            <v>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  <cell r="W4764">
            <v>0</v>
          </cell>
          <cell r="X4764">
            <v>0</v>
          </cell>
          <cell r="Y4764">
            <v>0</v>
          </cell>
          <cell r="Z4764">
            <v>0</v>
          </cell>
        </row>
        <row r="4765">
          <cell r="N4765">
            <v>4205900400</v>
          </cell>
          <cell r="O4765">
            <v>0</v>
          </cell>
          <cell r="P4765">
            <v>0</v>
          </cell>
          <cell r="Q4765">
            <v>0</v>
          </cell>
          <cell r="R4765">
            <v>0</v>
          </cell>
          <cell r="S4765">
            <v>0</v>
          </cell>
          <cell r="T4765">
            <v>0</v>
          </cell>
          <cell r="U4765">
            <v>0</v>
          </cell>
          <cell r="V4765">
            <v>0</v>
          </cell>
          <cell r="W4765">
            <v>0</v>
          </cell>
          <cell r="X4765">
            <v>0</v>
          </cell>
          <cell r="Y4765">
            <v>0</v>
          </cell>
          <cell r="Z4765">
            <v>0</v>
          </cell>
        </row>
        <row r="4766">
          <cell r="N4766">
            <v>4205900400</v>
          </cell>
          <cell r="O4766">
            <v>0</v>
          </cell>
          <cell r="P4766">
            <v>0</v>
          </cell>
          <cell r="Q4766">
            <v>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  <cell r="W4766">
            <v>0</v>
          </cell>
          <cell r="X4766">
            <v>0</v>
          </cell>
          <cell r="Y4766">
            <v>0</v>
          </cell>
          <cell r="Z4766">
            <v>0</v>
          </cell>
        </row>
        <row r="4767">
          <cell r="N4767">
            <v>4205900400</v>
          </cell>
          <cell r="O4767">
            <v>0</v>
          </cell>
          <cell r="P4767">
            <v>0</v>
          </cell>
          <cell r="Q4767">
            <v>0</v>
          </cell>
          <cell r="R4767">
            <v>0</v>
          </cell>
          <cell r="S4767">
            <v>0</v>
          </cell>
          <cell r="T4767">
            <v>0</v>
          </cell>
          <cell r="U4767">
            <v>0</v>
          </cell>
          <cell r="V4767">
            <v>0</v>
          </cell>
          <cell r="W4767">
            <v>0</v>
          </cell>
          <cell r="X4767">
            <v>0</v>
          </cell>
          <cell r="Y4767">
            <v>0</v>
          </cell>
          <cell r="Z4767">
            <v>0</v>
          </cell>
        </row>
        <row r="4768">
          <cell r="N4768">
            <v>4205900400</v>
          </cell>
          <cell r="O4768">
            <v>0</v>
          </cell>
          <cell r="P4768">
            <v>0</v>
          </cell>
          <cell r="Q4768">
            <v>0</v>
          </cell>
          <cell r="R4768">
            <v>0</v>
          </cell>
          <cell r="S4768">
            <v>0</v>
          </cell>
          <cell r="T4768">
            <v>0</v>
          </cell>
          <cell r="U4768">
            <v>0</v>
          </cell>
          <cell r="V4768">
            <v>0</v>
          </cell>
          <cell r="W4768">
            <v>0</v>
          </cell>
          <cell r="X4768">
            <v>0</v>
          </cell>
          <cell r="Y4768">
            <v>0</v>
          </cell>
          <cell r="Z4768">
            <v>0</v>
          </cell>
        </row>
        <row r="4769">
          <cell r="N4769">
            <v>4205900400</v>
          </cell>
          <cell r="O4769">
            <v>0</v>
          </cell>
          <cell r="P4769">
            <v>0</v>
          </cell>
          <cell r="Q4769">
            <v>0</v>
          </cell>
          <cell r="R4769">
            <v>0</v>
          </cell>
          <cell r="S4769">
            <v>0</v>
          </cell>
          <cell r="T4769">
            <v>0</v>
          </cell>
          <cell r="U4769">
            <v>0</v>
          </cell>
          <cell r="V4769">
            <v>0</v>
          </cell>
          <cell r="W4769">
            <v>0</v>
          </cell>
          <cell r="X4769">
            <v>0</v>
          </cell>
          <cell r="Y4769">
            <v>0</v>
          </cell>
          <cell r="Z4769">
            <v>0</v>
          </cell>
        </row>
        <row r="4770">
          <cell r="N4770">
            <v>4205900400</v>
          </cell>
          <cell r="O4770">
            <v>0</v>
          </cell>
          <cell r="P4770">
            <v>0</v>
          </cell>
          <cell r="Q4770">
            <v>0</v>
          </cell>
          <cell r="R4770">
            <v>0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  <cell r="W4770">
            <v>0</v>
          </cell>
          <cell r="X4770">
            <v>0</v>
          </cell>
          <cell r="Y4770">
            <v>0</v>
          </cell>
          <cell r="Z4770">
            <v>0</v>
          </cell>
        </row>
        <row r="4771">
          <cell r="N4771">
            <v>4205900400</v>
          </cell>
          <cell r="O4771">
            <v>0</v>
          </cell>
          <cell r="P4771">
            <v>0</v>
          </cell>
          <cell r="Q4771">
            <v>0</v>
          </cell>
          <cell r="R4771">
            <v>0</v>
          </cell>
          <cell r="S4771">
            <v>0</v>
          </cell>
          <cell r="T4771">
            <v>0</v>
          </cell>
          <cell r="U4771">
            <v>0</v>
          </cell>
          <cell r="V4771">
            <v>0</v>
          </cell>
          <cell r="W4771">
            <v>0</v>
          </cell>
          <cell r="X4771">
            <v>0</v>
          </cell>
          <cell r="Y4771">
            <v>0</v>
          </cell>
          <cell r="Z4771">
            <v>0</v>
          </cell>
        </row>
        <row r="4772">
          <cell r="N4772">
            <v>4205900400</v>
          </cell>
          <cell r="O4772">
            <v>0</v>
          </cell>
          <cell r="P4772">
            <v>0</v>
          </cell>
          <cell r="Q4772">
            <v>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  <cell r="X4772">
            <v>0</v>
          </cell>
          <cell r="Y4772">
            <v>0</v>
          </cell>
          <cell r="Z4772">
            <v>0</v>
          </cell>
        </row>
        <row r="4773">
          <cell r="N4773">
            <v>4205900400</v>
          </cell>
          <cell r="O4773">
            <v>0</v>
          </cell>
          <cell r="P4773">
            <v>0</v>
          </cell>
          <cell r="Q4773">
            <v>0</v>
          </cell>
          <cell r="R4773">
            <v>0</v>
          </cell>
          <cell r="S4773">
            <v>0</v>
          </cell>
          <cell r="T4773">
            <v>0</v>
          </cell>
          <cell r="U4773">
            <v>0</v>
          </cell>
          <cell r="V4773">
            <v>0</v>
          </cell>
          <cell r="W4773">
            <v>0</v>
          </cell>
          <cell r="X4773">
            <v>0</v>
          </cell>
          <cell r="Y4773">
            <v>0</v>
          </cell>
          <cell r="Z4773">
            <v>0</v>
          </cell>
        </row>
        <row r="4774">
          <cell r="N4774">
            <v>4205900400</v>
          </cell>
          <cell r="O4774">
            <v>0</v>
          </cell>
          <cell r="P4774">
            <v>0</v>
          </cell>
          <cell r="Q4774">
            <v>0</v>
          </cell>
          <cell r="R4774">
            <v>0</v>
          </cell>
          <cell r="S4774">
            <v>0</v>
          </cell>
          <cell r="T4774">
            <v>0</v>
          </cell>
          <cell r="U4774">
            <v>0</v>
          </cell>
          <cell r="V4774">
            <v>0</v>
          </cell>
          <cell r="W4774">
            <v>0</v>
          </cell>
          <cell r="X4774">
            <v>0</v>
          </cell>
          <cell r="Y4774">
            <v>0</v>
          </cell>
          <cell r="Z4774">
            <v>0</v>
          </cell>
        </row>
        <row r="4775">
          <cell r="N4775">
            <v>4205900400</v>
          </cell>
          <cell r="O4775">
            <v>0</v>
          </cell>
          <cell r="P4775">
            <v>0</v>
          </cell>
          <cell r="Q4775">
            <v>0</v>
          </cell>
          <cell r="R4775">
            <v>0</v>
          </cell>
          <cell r="S4775">
            <v>0</v>
          </cell>
          <cell r="T4775">
            <v>0</v>
          </cell>
          <cell r="U4775">
            <v>0</v>
          </cell>
          <cell r="V4775">
            <v>0</v>
          </cell>
          <cell r="W4775">
            <v>0</v>
          </cell>
          <cell r="X4775">
            <v>0</v>
          </cell>
          <cell r="Y4775">
            <v>0</v>
          </cell>
          <cell r="Z4775">
            <v>0</v>
          </cell>
        </row>
        <row r="4776">
          <cell r="N4776">
            <v>4205900400</v>
          </cell>
          <cell r="O4776">
            <v>0</v>
          </cell>
          <cell r="P4776">
            <v>0</v>
          </cell>
          <cell r="Q4776">
            <v>0</v>
          </cell>
          <cell r="R4776">
            <v>0</v>
          </cell>
          <cell r="S4776">
            <v>0</v>
          </cell>
          <cell r="T4776">
            <v>0</v>
          </cell>
          <cell r="U4776">
            <v>0</v>
          </cell>
          <cell r="V4776">
            <v>0</v>
          </cell>
          <cell r="W4776">
            <v>0</v>
          </cell>
          <cell r="X4776">
            <v>0</v>
          </cell>
          <cell r="Y4776">
            <v>0</v>
          </cell>
          <cell r="Z4776">
            <v>0</v>
          </cell>
        </row>
        <row r="4777">
          <cell r="N4777">
            <v>4205900400</v>
          </cell>
          <cell r="O4777">
            <v>0</v>
          </cell>
          <cell r="P4777">
            <v>0</v>
          </cell>
          <cell r="Q4777">
            <v>0</v>
          </cell>
          <cell r="R4777">
            <v>0</v>
          </cell>
          <cell r="S4777">
            <v>0</v>
          </cell>
          <cell r="T4777">
            <v>0</v>
          </cell>
          <cell r="U4777">
            <v>0</v>
          </cell>
          <cell r="V4777">
            <v>0</v>
          </cell>
          <cell r="W4777">
            <v>0</v>
          </cell>
          <cell r="X4777">
            <v>0</v>
          </cell>
          <cell r="Y4777">
            <v>0</v>
          </cell>
          <cell r="Z4777">
            <v>0</v>
          </cell>
        </row>
        <row r="4778">
          <cell r="N4778">
            <v>4205900400</v>
          </cell>
          <cell r="O4778">
            <v>0</v>
          </cell>
          <cell r="P4778">
            <v>0</v>
          </cell>
          <cell r="Q4778">
            <v>0</v>
          </cell>
          <cell r="R4778">
            <v>0</v>
          </cell>
          <cell r="S4778">
            <v>0</v>
          </cell>
          <cell r="T4778">
            <v>0</v>
          </cell>
          <cell r="U4778">
            <v>0</v>
          </cell>
          <cell r="V4778">
            <v>0</v>
          </cell>
          <cell r="W4778">
            <v>0</v>
          </cell>
          <cell r="X4778">
            <v>0</v>
          </cell>
          <cell r="Y4778">
            <v>0</v>
          </cell>
          <cell r="Z4778">
            <v>0</v>
          </cell>
        </row>
        <row r="4779">
          <cell r="N4779">
            <v>4205900400</v>
          </cell>
          <cell r="O4779">
            <v>0</v>
          </cell>
          <cell r="P4779">
            <v>0</v>
          </cell>
          <cell r="Q4779">
            <v>0</v>
          </cell>
          <cell r="R4779">
            <v>0</v>
          </cell>
          <cell r="S4779">
            <v>0</v>
          </cell>
          <cell r="T4779">
            <v>0</v>
          </cell>
          <cell r="U4779">
            <v>0</v>
          </cell>
          <cell r="V4779">
            <v>0</v>
          </cell>
          <cell r="W4779">
            <v>0</v>
          </cell>
          <cell r="X4779">
            <v>0</v>
          </cell>
          <cell r="Y4779">
            <v>0</v>
          </cell>
          <cell r="Z4779">
            <v>0</v>
          </cell>
        </row>
        <row r="4780">
          <cell r="N4780">
            <v>4205900400</v>
          </cell>
          <cell r="O4780">
            <v>0</v>
          </cell>
          <cell r="P4780">
            <v>0</v>
          </cell>
          <cell r="Q4780">
            <v>0</v>
          </cell>
          <cell r="R4780">
            <v>0</v>
          </cell>
          <cell r="S4780">
            <v>0</v>
          </cell>
          <cell r="T4780">
            <v>0</v>
          </cell>
          <cell r="U4780">
            <v>0</v>
          </cell>
          <cell r="V4780">
            <v>0</v>
          </cell>
          <cell r="W4780">
            <v>0</v>
          </cell>
          <cell r="X4780">
            <v>0</v>
          </cell>
          <cell r="Y4780">
            <v>0</v>
          </cell>
          <cell r="Z4780">
            <v>0</v>
          </cell>
        </row>
        <row r="4781">
          <cell r="N4781">
            <v>4205900400</v>
          </cell>
          <cell r="O4781">
            <v>0</v>
          </cell>
          <cell r="P4781">
            <v>0</v>
          </cell>
          <cell r="Q4781">
            <v>0</v>
          </cell>
          <cell r="R4781">
            <v>0</v>
          </cell>
          <cell r="S4781">
            <v>0</v>
          </cell>
          <cell r="T4781">
            <v>0</v>
          </cell>
          <cell r="U4781">
            <v>0</v>
          </cell>
          <cell r="V4781">
            <v>0</v>
          </cell>
          <cell r="W4781">
            <v>0</v>
          </cell>
          <cell r="X4781">
            <v>0</v>
          </cell>
          <cell r="Y4781">
            <v>0</v>
          </cell>
          <cell r="Z4781">
            <v>0</v>
          </cell>
        </row>
        <row r="4782">
          <cell r="N4782">
            <v>4205900400</v>
          </cell>
          <cell r="O4782">
            <v>0</v>
          </cell>
          <cell r="P4782">
            <v>0</v>
          </cell>
          <cell r="Q4782">
            <v>0</v>
          </cell>
          <cell r="R4782">
            <v>0</v>
          </cell>
          <cell r="S4782">
            <v>0</v>
          </cell>
          <cell r="T4782">
            <v>0</v>
          </cell>
          <cell r="U4782">
            <v>0</v>
          </cell>
          <cell r="V4782">
            <v>0</v>
          </cell>
          <cell r="W4782">
            <v>0</v>
          </cell>
          <cell r="X4782">
            <v>0</v>
          </cell>
          <cell r="Y4782">
            <v>0</v>
          </cell>
          <cell r="Z4782">
            <v>0</v>
          </cell>
        </row>
        <row r="4783">
          <cell r="N4783">
            <v>4205900400</v>
          </cell>
          <cell r="O4783">
            <v>0</v>
          </cell>
          <cell r="P4783">
            <v>0</v>
          </cell>
          <cell r="Q4783">
            <v>0</v>
          </cell>
          <cell r="R4783">
            <v>0</v>
          </cell>
          <cell r="S4783">
            <v>0</v>
          </cell>
          <cell r="T4783">
            <v>0</v>
          </cell>
          <cell r="U4783">
            <v>0</v>
          </cell>
          <cell r="V4783">
            <v>0</v>
          </cell>
          <cell r="W4783">
            <v>0</v>
          </cell>
          <cell r="X4783">
            <v>0</v>
          </cell>
          <cell r="Y4783">
            <v>0</v>
          </cell>
          <cell r="Z4783">
            <v>0</v>
          </cell>
        </row>
        <row r="4784">
          <cell r="N4784">
            <v>4205900400</v>
          </cell>
          <cell r="O4784">
            <v>0</v>
          </cell>
          <cell r="P4784">
            <v>0</v>
          </cell>
          <cell r="Q4784">
            <v>0</v>
          </cell>
          <cell r="R4784">
            <v>0</v>
          </cell>
          <cell r="S4784">
            <v>0</v>
          </cell>
          <cell r="T4784">
            <v>0</v>
          </cell>
          <cell r="U4784">
            <v>0</v>
          </cell>
          <cell r="V4784">
            <v>0</v>
          </cell>
          <cell r="W4784">
            <v>0</v>
          </cell>
          <cell r="X4784">
            <v>0</v>
          </cell>
          <cell r="Y4784">
            <v>0</v>
          </cell>
          <cell r="Z4784">
            <v>0</v>
          </cell>
        </row>
        <row r="4785">
          <cell r="N4785">
            <v>4205900400</v>
          </cell>
          <cell r="O4785">
            <v>0</v>
          </cell>
          <cell r="P4785">
            <v>0</v>
          </cell>
          <cell r="Q4785">
            <v>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  <cell r="W4785">
            <v>0</v>
          </cell>
          <cell r="X4785">
            <v>0</v>
          </cell>
          <cell r="Y4785">
            <v>0</v>
          </cell>
          <cell r="Z4785">
            <v>0</v>
          </cell>
        </row>
        <row r="4786">
          <cell r="N4786">
            <v>4205900400</v>
          </cell>
          <cell r="O4786">
            <v>0</v>
          </cell>
          <cell r="P4786">
            <v>0</v>
          </cell>
          <cell r="Q4786">
            <v>0</v>
          </cell>
          <cell r="R4786">
            <v>0</v>
          </cell>
          <cell r="S4786">
            <v>0</v>
          </cell>
          <cell r="T4786">
            <v>0</v>
          </cell>
          <cell r="U4786">
            <v>0</v>
          </cell>
          <cell r="V4786">
            <v>0</v>
          </cell>
          <cell r="W4786">
            <v>0</v>
          </cell>
          <cell r="X4786">
            <v>0</v>
          </cell>
          <cell r="Y4786">
            <v>0</v>
          </cell>
          <cell r="Z4786">
            <v>0</v>
          </cell>
        </row>
        <row r="4787">
          <cell r="N4787">
            <v>4205900400</v>
          </cell>
          <cell r="O4787">
            <v>0</v>
          </cell>
          <cell r="P4787">
            <v>0</v>
          </cell>
          <cell r="Q4787">
            <v>0</v>
          </cell>
          <cell r="R4787">
            <v>0</v>
          </cell>
          <cell r="S4787">
            <v>0</v>
          </cell>
          <cell r="T4787">
            <v>0</v>
          </cell>
          <cell r="U4787">
            <v>0</v>
          </cell>
          <cell r="V4787">
            <v>0</v>
          </cell>
          <cell r="W4787">
            <v>0</v>
          </cell>
          <cell r="X4787">
            <v>0</v>
          </cell>
          <cell r="Y4787">
            <v>0</v>
          </cell>
          <cell r="Z4787">
            <v>0</v>
          </cell>
        </row>
        <row r="4788">
          <cell r="N4788">
            <v>4205900400</v>
          </cell>
          <cell r="O4788">
            <v>0</v>
          </cell>
          <cell r="P4788">
            <v>0</v>
          </cell>
          <cell r="Q4788">
            <v>0</v>
          </cell>
          <cell r="R4788">
            <v>0</v>
          </cell>
          <cell r="S4788">
            <v>0</v>
          </cell>
          <cell r="T4788">
            <v>0</v>
          </cell>
          <cell r="U4788">
            <v>0</v>
          </cell>
          <cell r="V4788">
            <v>0</v>
          </cell>
          <cell r="W4788">
            <v>0</v>
          </cell>
          <cell r="X4788">
            <v>0</v>
          </cell>
          <cell r="Y4788">
            <v>0</v>
          </cell>
          <cell r="Z4788">
            <v>0</v>
          </cell>
        </row>
        <row r="4789">
          <cell r="N4789">
            <v>4205900400</v>
          </cell>
          <cell r="O4789">
            <v>0</v>
          </cell>
          <cell r="P4789">
            <v>0</v>
          </cell>
          <cell r="Q4789">
            <v>0</v>
          </cell>
          <cell r="R4789">
            <v>0</v>
          </cell>
          <cell r="S4789">
            <v>0</v>
          </cell>
          <cell r="T4789">
            <v>0</v>
          </cell>
          <cell r="U4789">
            <v>0</v>
          </cell>
          <cell r="V4789">
            <v>0</v>
          </cell>
          <cell r="W4789">
            <v>0</v>
          </cell>
          <cell r="X4789">
            <v>0</v>
          </cell>
          <cell r="Y4789">
            <v>0</v>
          </cell>
          <cell r="Z4789">
            <v>0</v>
          </cell>
        </row>
        <row r="4790">
          <cell r="N4790">
            <v>4205900400</v>
          </cell>
          <cell r="O4790">
            <v>0</v>
          </cell>
          <cell r="P4790">
            <v>0</v>
          </cell>
          <cell r="Q4790">
            <v>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  <cell r="W4790">
            <v>0</v>
          </cell>
          <cell r="X4790">
            <v>0</v>
          </cell>
          <cell r="Y4790">
            <v>0</v>
          </cell>
          <cell r="Z4790">
            <v>0</v>
          </cell>
        </row>
        <row r="4791">
          <cell r="N4791">
            <v>4205900400</v>
          </cell>
          <cell r="O4791">
            <v>0</v>
          </cell>
          <cell r="P4791">
            <v>0</v>
          </cell>
          <cell r="Q4791">
            <v>0</v>
          </cell>
          <cell r="R4791">
            <v>0</v>
          </cell>
          <cell r="S4791">
            <v>0</v>
          </cell>
          <cell r="T4791">
            <v>0</v>
          </cell>
          <cell r="U4791">
            <v>0</v>
          </cell>
          <cell r="V4791">
            <v>0</v>
          </cell>
          <cell r="W4791">
            <v>0</v>
          </cell>
          <cell r="X4791">
            <v>0</v>
          </cell>
          <cell r="Y4791">
            <v>0</v>
          </cell>
          <cell r="Z4791">
            <v>0</v>
          </cell>
        </row>
        <row r="4792">
          <cell r="N4792">
            <v>4205900400</v>
          </cell>
          <cell r="O4792">
            <v>0</v>
          </cell>
          <cell r="P4792">
            <v>0</v>
          </cell>
          <cell r="Q4792">
            <v>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  <cell r="W4792">
            <v>0</v>
          </cell>
          <cell r="X4792">
            <v>0</v>
          </cell>
          <cell r="Y4792">
            <v>0</v>
          </cell>
          <cell r="Z4792">
            <v>0</v>
          </cell>
        </row>
        <row r="4793">
          <cell r="N4793">
            <v>4205900400</v>
          </cell>
          <cell r="O4793">
            <v>0</v>
          </cell>
          <cell r="P4793">
            <v>0</v>
          </cell>
          <cell r="Q4793">
            <v>0</v>
          </cell>
          <cell r="R4793">
            <v>0</v>
          </cell>
          <cell r="S4793">
            <v>0</v>
          </cell>
          <cell r="T4793">
            <v>0</v>
          </cell>
          <cell r="U4793">
            <v>0</v>
          </cell>
          <cell r="V4793">
            <v>0</v>
          </cell>
          <cell r="W4793">
            <v>0</v>
          </cell>
          <cell r="X4793">
            <v>0</v>
          </cell>
          <cell r="Y4793">
            <v>0</v>
          </cell>
          <cell r="Z4793">
            <v>0</v>
          </cell>
        </row>
        <row r="4794">
          <cell r="N4794">
            <v>4205900400</v>
          </cell>
          <cell r="O4794">
            <v>0</v>
          </cell>
          <cell r="P4794">
            <v>0</v>
          </cell>
          <cell r="Q4794">
            <v>0</v>
          </cell>
          <cell r="R4794">
            <v>0</v>
          </cell>
          <cell r="S4794">
            <v>0</v>
          </cell>
          <cell r="T4794">
            <v>0</v>
          </cell>
          <cell r="U4794">
            <v>0</v>
          </cell>
          <cell r="V4794">
            <v>0</v>
          </cell>
          <cell r="W4794">
            <v>0</v>
          </cell>
          <cell r="X4794">
            <v>0</v>
          </cell>
          <cell r="Y4794">
            <v>0</v>
          </cell>
          <cell r="Z4794">
            <v>0</v>
          </cell>
        </row>
        <row r="4795">
          <cell r="N4795">
            <v>4205900400</v>
          </cell>
          <cell r="O4795">
            <v>0</v>
          </cell>
          <cell r="P4795">
            <v>0</v>
          </cell>
          <cell r="Q4795">
            <v>0</v>
          </cell>
          <cell r="R4795">
            <v>0</v>
          </cell>
          <cell r="S4795">
            <v>0</v>
          </cell>
          <cell r="T4795">
            <v>0</v>
          </cell>
          <cell r="U4795">
            <v>0</v>
          </cell>
          <cell r="V4795">
            <v>0</v>
          </cell>
          <cell r="W4795">
            <v>0</v>
          </cell>
          <cell r="X4795">
            <v>0</v>
          </cell>
          <cell r="Y4795">
            <v>0</v>
          </cell>
          <cell r="Z4795">
            <v>0</v>
          </cell>
        </row>
        <row r="4796">
          <cell r="N4796">
            <v>4205900400</v>
          </cell>
          <cell r="O4796">
            <v>0</v>
          </cell>
          <cell r="P4796">
            <v>0</v>
          </cell>
          <cell r="Q4796">
            <v>0</v>
          </cell>
          <cell r="R4796">
            <v>0</v>
          </cell>
          <cell r="S4796">
            <v>0</v>
          </cell>
          <cell r="T4796">
            <v>0</v>
          </cell>
          <cell r="U4796">
            <v>0</v>
          </cell>
          <cell r="V4796">
            <v>0</v>
          </cell>
          <cell r="W4796">
            <v>0</v>
          </cell>
          <cell r="X4796">
            <v>0</v>
          </cell>
          <cell r="Y4796">
            <v>0</v>
          </cell>
          <cell r="Z4796">
            <v>0</v>
          </cell>
        </row>
        <row r="4797">
          <cell r="N4797">
            <v>4205900400</v>
          </cell>
          <cell r="O4797">
            <v>0</v>
          </cell>
          <cell r="P4797">
            <v>0</v>
          </cell>
          <cell r="Q4797">
            <v>0</v>
          </cell>
          <cell r="R4797">
            <v>0</v>
          </cell>
          <cell r="S4797">
            <v>0</v>
          </cell>
          <cell r="T4797">
            <v>0</v>
          </cell>
          <cell r="U4797">
            <v>0</v>
          </cell>
          <cell r="V4797">
            <v>0</v>
          </cell>
          <cell r="W4797">
            <v>0</v>
          </cell>
          <cell r="X4797">
            <v>0</v>
          </cell>
          <cell r="Y4797">
            <v>0</v>
          </cell>
          <cell r="Z4797">
            <v>0</v>
          </cell>
        </row>
        <row r="4798">
          <cell r="N4798">
            <v>4205900400</v>
          </cell>
          <cell r="O4798">
            <v>0</v>
          </cell>
          <cell r="P4798">
            <v>0</v>
          </cell>
          <cell r="Q4798">
            <v>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  <cell r="W4798">
            <v>0</v>
          </cell>
          <cell r="X4798">
            <v>0</v>
          </cell>
          <cell r="Y4798">
            <v>0</v>
          </cell>
          <cell r="Z4798">
            <v>0</v>
          </cell>
        </row>
        <row r="4799">
          <cell r="N4799">
            <v>4205900400</v>
          </cell>
          <cell r="O4799">
            <v>247356.08</v>
          </cell>
          <cell r="P4799">
            <v>446237.45999999996</v>
          </cell>
          <cell r="Q4799">
            <v>489717.22</v>
          </cell>
          <cell r="R4799">
            <v>489717.22</v>
          </cell>
          <cell r="S4799">
            <v>489717.22</v>
          </cell>
          <cell r="T4799">
            <v>489717.22</v>
          </cell>
          <cell r="U4799">
            <v>489717.22</v>
          </cell>
          <cell r="V4799">
            <v>489717.22</v>
          </cell>
          <cell r="W4799">
            <v>489717.22</v>
          </cell>
          <cell r="X4799">
            <v>489717.22</v>
          </cell>
          <cell r="Y4799">
            <v>489717.22</v>
          </cell>
          <cell r="Z4799">
            <v>489717.22</v>
          </cell>
        </row>
        <row r="4800">
          <cell r="N4800">
            <v>4205900400</v>
          </cell>
          <cell r="O4800">
            <v>0</v>
          </cell>
          <cell r="P4800">
            <v>0</v>
          </cell>
          <cell r="Q4800">
            <v>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  <cell r="W4800">
            <v>0</v>
          </cell>
          <cell r="X4800">
            <v>0</v>
          </cell>
          <cell r="Y4800">
            <v>0</v>
          </cell>
          <cell r="Z4800">
            <v>0</v>
          </cell>
        </row>
        <row r="4801">
          <cell r="N4801">
            <v>4205900400</v>
          </cell>
          <cell r="O4801">
            <v>0</v>
          </cell>
          <cell r="P4801">
            <v>0</v>
          </cell>
          <cell r="Q4801">
            <v>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0</v>
          </cell>
          <cell r="W4801">
            <v>0</v>
          </cell>
          <cell r="X4801">
            <v>0</v>
          </cell>
          <cell r="Y4801">
            <v>0</v>
          </cell>
          <cell r="Z4801">
            <v>0</v>
          </cell>
        </row>
        <row r="4802">
          <cell r="N4802">
            <v>4205900400</v>
          </cell>
          <cell r="O4802">
            <v>0</v>
          </cell>
          <cell r="P4802">
            <v>0</v>
          </cell>
          <cell r="Q4802">
            <v>0</v>
          </cell>
          <cell r="R4802">
            <v>0</v>
          </cell>
          <cell r="S4802">
            <v>0</v>
          </cell>
          <cell r="T4802">
            <v>0</v>
          </cell>
          <cell r="U4802">
            <v>0</v>
          </cell>
          <cell r="V4802">
            <v>0</v>
          </cell>
          <cell r="W4802">
            <v>0</v>
          </cell>
          <cell r="X4802">
            <v>0</v>
          </cell>
          <cell r="Y4802">
            <v>0</v>
          </cell>
          <cell r="Z4802">
            <v>0</v>
          </cell>
        </row>
        <row r="4803">
          <cell r="N4803">
            <v>4205900400</v>
          </cell>
          <cell r="O4803">
            <v>0</v>
          </cell>
          <cell r="P4803">
            <v>0</v>
          </cell>
          <cell r="Q4803">
            <v>0</v>
          </cell>
          <cell r="R4803">
            <v>0</v>
          </cell>
          <cell r="S4803">
            <v>0</v>
          </cell>
          <cell r="T4803">
            <v>0</v>
          </cell>
          <cell r="U4803">
            <v>0</v>
          </cell>
          <cell r="V4803">
            <v>0</v>
          </cell>
          <cell r="W4803">
            <v>0</v>
          </cell>
          <cell r="X4803">
            <v>0</v>
          </cell>
          <cell r="Y4803">
            <v>0</v>
          </cell>
          <cell r="Z4803">
            <v>0</v>
          </cell>
        </row>
        <row r="4804">
          <cell r="N4804">
            <v>4205900400</v>
          </cell>
          <cell r="O4804">
            <v>0</v>
          </cell>
          <cell r="P4804">
            <v>0</v>
          </cell>
          <cell r="Q4804">
            <v>0</v>
          </cell>
          <cell r="R4804">
            <v>0</v>
          </cell>
          <cell r="S4804">
            <v>0</v>
          </cell>
          <cell r="T4804">
            <v>0</v>
          </cell>
          <cell r="U4804">
            <v>0</v>
          </cell>
          <cell r="V4804">
            <v>0</v>
          </cell>
          <cell r="W4804">
            <v>0</v>
          </cell>
          <cell r="X4804">
            <v>0</v>
          </cell>
          <cell r="Y4804">
            <v>0</v>
          </cell>
          <cell r="Z4804">
            <v>0</v>
          </cell>
        </row>
        <row r="4805">
          <cell r="N4805">
            <v>4205900500</v>
          </cell>
          <cell r="O4805">
            <v>0</v>
          </cell>
          <cell r="P4805">
            <v>0</v>
          </cell>
          <cell r="Q4805">
            <v>0</v>
          </cell>
          <cell r="R4805">
            <v>0</v>
          </cell>
          <cell r="S4805">
            <v>0</v>
          </cell>
          <cell r="T4805">
            <v>0</v>
          </cell>
          <cell r="U4805">
            <v>0</v>
          </cell>
          <cell r="V4805">
            <v>0</v>
          </cell>
          <cell r="W4805">
            <v>0</v>
          </cell>
          <cell r="X4805">
            <v>0</v>
          </cell>
          <cell r="Y4805">
            <v>0</v>
          </cell>
          <cell r="Z4805">
            <v>0</v>
          </cell>
        </row>
        <row r="4806">
          <cell r="N4806">
            <v>4205900500</v>
          </cell>
          <cell r="O4806">
            <v>0</v>
          </cell>
          <cell r="P4806">
            <v>0</v>
          </cell>
          <cell r="Q4806">
            <v>0</v>
          </cell>
          <cell r="R4806">
            <v>0</v>
          </cell>
          <cell r="S4806">
            <v>0</v>
          </cell>
          <cell r="T4806">
            <v>0</v>
          </cell>
          <cell r="U4806">
            <v>0</v>
          </cell>
          <cell r="V4806">
            <v>0</v>
          </cell>
          <cell r="W4806">
            <v>0</v>
          </cell>
          <cell r="X4806">
            <v>0</v>
          </cell>
          <cell r="Y4806">
            <v>0</v>
          </cell>
          <cell r="Z4806">
            <v>0</v>
          </cell>
        </row>
        <row r="4807">
          <cell r="N4807">
            <v>4205900500</v>
          </cell>
          <cell r="O4807">
            <v>0</v>
          </cell>
          <cell r="P4807">
            <v>0</v>
          </cell>
          <cell r="Q4807">
            <v>0</v>
          </cell>
          <cell r="R4807">
            <v>0</v>
          </cell>
          <cell r="S4807">
            <v>0</v>
          </cell>
          <cell r="T4807">
            <v>0</v>
          </cell>
          <cell r="U4807">
            <v>0</v>
          </cell>
          <cell r="V4807">
            <v>0</v>
          </cell>
          <cell r="W4807">
            <v>0</v>
          </cell>
          <cell r="X4807">
            <v>0</v>
          </cell>
          <cell r="Y4807">
            <v>0</v>
          </cell>
          <cell r="Z4807">
            <v>0</v>
          </cell>
        </row>
        <row r="4808">
          <cell r="N4808">
            <v>4205900500</v>
          </cell>
          <cell r="O4808">
            <v>0</v>
          </cell>
          <cell r="P4808">
            <v>0</v>
          </cell>
          <cell r="Q4808">
            <v>0</v>
          </cell>
          <cell r="R4808">
            <v>0</v>
          </cell>
          <cell r="S4808">
            <v>0</v>
          </cell>
          <cell r="T4808">
            <v>0</v>
          </cell>
          <cell r="U4808">
            <v>0</v>
          </cell>
          <cell r="V4808">
            <v>0</v>
          </cell>
          <cell r="W4808">
            <v>0</v>
          </cell>
          <cell r="X4808">
            <v>0</v>
          </cell>
          <cell r="Y4808">
            <v>0</v>
          </cell>
          <cell r="Z4808">
            <v>0</v>
          </cell>
        </row>
        <row r="4809">
          <cell r="N4809">
            <v>4205900500</v>
          </cell>
          <cell r="O4809">
            <v>0</v>
          </cell>
          <cell r="P4809">
            <v>0</v>
          </cell>
          <cell r="Q4809">
            <v>0</v>
          </cell>
          <cell r="R4809">
            <v>0</v>
          </cell>
          <cell r="S4809">
            <v>0</v>
          </cell>
          <cell r="T4809">
            <v>0</v>
          </cell>
          <cell r="U4809">
            <v>0</v>
          </cell>
          <cell r="V4809">
            <v>0</v>
          </cell>
          <cell r="W4809">
            <v>0</v>
          </cell>
          <cell r="X4809">
            <v>0</v>
          </cell>
          <cell r="Y4809">
            <v>0</v>
          </cell>
          <cell r="Z4809">
            <v>0</v>
          </cell>
        </row>
        <row r="4810">
          <cell r="N4810">
            <v>4205900500</v>
          </cell>
          <cell r="O4810">
            <v>0</v>
          </cell>
          <cell r="P4810">
            <v>0</v>
          </cell>
          <cell r="Q4810">
            <v>0</v>
          </cell>
          <cell r="R4810">
            <v>0</v>
          </cell>
          <cell r="S4810">
            <v>0</v>
          </cell>
          <cell r="T4810">
            <v>0</v>
          </cell>
          <cell r="U4810">
            <v>0</v>
          </cell>
          <cell r="V4810">
            <v>0</v>
          </cell>
          <cell r="W4810">
            <v>0</v>
          </cell>
          <cell r="X4810">
            <v>0</v>
          </cell>
          <cell r="Y4810">
            <v>0</v>
          </cell>
          <cell r="Z4810">
            <v>0</v>
          </cell>
        </row>
        <row r="4811">
          <cell r="N4811">
            <v>4205900500</v>
          </cell>
          <cell r="O4811">
            <v>0</v>
          </cell>
          <cell r="P4811">
            <v>0</v>
          </cell>
          <cell r="Q4811">
            <v>0</v>
          </cell>
          <cell r="R4811">
            <v>0</v>
          </cell>
          <cell r="S4811">
            <v>0</v>
          </cell>
          <cell r="T4811">
            <v>0</v>
          </cell>
          <cell r="U4811">
            <v>0</v>
          </cell>
          <cell r="V4811">
            <v>0</v>
          </cell>
          <cell r="W4811">
            <v>0</v>
          </cell>
          <cell r="X4811">
            <v>0</v>
          </cell>
          <cell r="Y4811">
            <v>0</v>
          </cell>
          <cell r="Z4811">
            <v>0</v>
          </cell>
        </row>
        <row r="4812">
          <cell r="N4812">
            <v>4205900600</v>
          </cell>
          <cell r="O4812">
            <v>306553.19</v>
          </cell>
          <cell r="P4812">
            <v>659298.22</v>
          </cell>
          <cell r="Q4812">
            <v>835657.63</v>
          </cell>
          <cell r="R4812">
            <v>835657.63</v>
          </cell>
          <cell r="S4812">
            <v>835657.63</v>
          </cell>
          <cell r="T4812">
            <v>835657.63</v>
          </cell>
          <cell r="U4812">
            <v>835657.63</v>
          </cell>
          <cell r="V4812">
            <v>835657.63</v>
          </cell>
          <cell r="W4812">
            <v>835657.63</v>
          </cell>
          <cell r="X4812">
            <v>835657.63</v>
          </cell>
          <cell r="Y4812">
            <v>835657.63</v>
          </cell>
          <cell r="Z4812">
            <v>835657.63</v>
          </cell>
        </row>
        <row r="4813">
          <cell r="N4813">
            <v>4205900600</v>
          </cell>
          <cell r="O4813">
            <v>0</v>
          </cell>
          <cell r="P4813">
            <v>0</v>
          </cell>
          <cell r="Q4813">
            <v>0</v>
          </cell>
          <cell r="R4813">
            <v>0</v>
          </cell>
          <cell r="S4813">
            <v>0</v>
          </cell>
          <cell r="T4813">
            <v>0</v>
          </cell>
          <cell r="U4813">
            <v>0</v>
          </cell>
          <cell r="V4813">
            <v>0</v>
          </cell>
          <cell r="W4813">
            <v>0</v>
          </cell>
          <cell r="X4813">
            <v>0</v>
          </cell>
          <cell r="Y4813">
            <v>0</v>
          </cell>
          <cell r="Z4813">
            <v>0</v>
          </cell>
        </row>
        <row r="4814">
          <cell r="N4814">
            <v>4205900600</v>
          </cell>
          <cell r="O4814">
            <v>0</v>
          </cell>
          <cell r="P4814">
            <v>0</v>
          </cell>
          <cell r="Q4814">
            <v>0</v>
          </cell>
          <cell r="R4814">
            <v>0</v>
          </cell>
          <cell r="S4814">
            <v>0</v>
          </cell>
          <cell r="T4814">
            <v>0</v>
          </cell>
          <cell r="U4814">
            <v>0</v>
          </cell>
          <cell r="V4814">
            <v>0</v>
          </cell>
          <cell r="W4814">
            <v>0</v>
          </cell>
          <cell r="X4814">
            <v>0</v>
          </cell>
          <cell r="Y4814">
            <v>0</v>
          </cell>
          <cell r="Z4814">
            <v>0</v>
          </cell>
        </row>
        <row r="4815">
          <cell r="N4815">
            <v>4205900600</v>
          </cell>
          <cell r="O4815">
            <v>0</v>
          </cell>
          <cell r="P4815">
            <v>0</v>
          </cell>
          <cell r="Q4815">
            <v>0</v>
          </cell>
          <cell r="R4815">
            <v>0</v>
          </cell>
          <cell r="S4815">
            <v>0</v>
          </cell>
          <cell r="T4815">
            <v>0</v>
          </cell>
          <cell r="U4815">
            <v>0</v>
          </cell>
          <cell r="V4815">
            <v>0</v>
          </cell>
          <cell r="W4815">
            <v>0</v>
          </cell>
          <cell r="X4815">
            <v>0</v>
          </cell>
          <cell r="Y4815">
            <v>0</v>
          </cell>
          <cell r="Z4815">
            <v>0</v>
          </cell>
        </row>
        <row r="4816">
          <cell r="N4816">
            <v>4205900600</v>
          </cell>
          <cell r="O4816">
            <v>0</v>
          </cell>
          <cell r="P4816">
            <v>0</v>
          </cell>
          <cell r="Q4816">
            <v>0</v>
          </cell>
          <cell r="R4816">
            <v>0</v>
          </cell>
          <cell r="S4816">
            <v>0</v>
          </cell>
          <cell r="T4816">
            <v>0</v>
          </cell>
          <cell r="U4816">
            <v>0</v>
          </cell>
          <cell r="V4816">
            <v>0</v>
          </cell>
          <cell r="W4816">
            <v>0</v>
          </cell>
          <cell r="X4816">
            <v>0</v>
          </cell>
          <cell r="Y4816">
            <v>0</v>
          </cell>
          <cell r="Z4816">
            <v>0</v>
          </cell>
        </row>
        <row r="4817">
          <cell r="N4817">
            <v>4205900600</v>
          </cell>
          <cell r="O4817">
            <v>0</v>
          </cell>
          <cell r="P4817">
            <v>0</v>
          </cell>
          <cell r="Q4817">
            <v>0</v>
          </cell>
          <cell r="R4817">
            <v>0</v>
          </cell>
          <cell r="S4817">
            <v>0</v>
          </cell>
          <cell r="T4817">
            <v>0</v>
          </cell>
          <cell r="U4817">
            <v>0</v>
          </cell>
          <cell r="V4817">
            <v>0</v>
          </cell>
          <cell r="W4817">
            <v>0</v>
          </cell>
          <cell r="X4817">
            <v>0</v>
          </cell>
          <cell r="Y4817">
            <v>0</v>
          </cell>
          <cell r="Z4817">
            <v>0</v>
          </cell>
        </row>
        <row r="4818">
          <cell r="N4818">
            <v>4205900600</v>
          </cell>
          <cell r="O4818">
            <v>0</v>
          </cell>
          <cell r="P4818">
            <v>0</v>
          </cell>
          <cell r="Q4818">
            <v>0</v>
          </cell>
          <cell r="R4818">
            <v>0</v>
          </cell>
          <cell r="S4818">
            <v>0</v>
          </cell>
          <cell r="T4818">
            <v>0</v>
          </cell>
          <cell r="U4818">
            <v>0</v>
          </cell>
          <cell r="V4818">
            <v>0</v>
          </cell>
          <cell r="W4818">
            <v>0</v>
          </cell>
          <cell r="X4818">
            <v>0</v>
          </cell>
          <cell r="Y4818">
            <v>0</v>
          </cell>
          <cell r="Z4818">
            <v>0</v>
          </cell>
        </row>
        <row r="4819">
          <cell r="N4819">
            <v>4205900600</v>
          </cell>
          <cell r="O4819">
            <v>0</v>
          </cell>
          <cell r="P4819">
            <v>0</v>
          </cell>
          <cell r="Q4819">
            <v>0</v>
          </cell>
          <cell r="R4819">
            <v>0</v>
          </cell>
          <cell r="S4819">
            <v>0</v>
          </cell>
          <cell r="T4819">
            <v>0</v>
          </cell>
          <cell r="U4819">
            <v>0</v>
          </cell>
          <cell r="V4819">
            <v>0</v>
          </cell>
          <cell r="W4819">
            <v>0</v>
          </cell>
          <cell r="X4819">
            <v>0</v>
          </cell>
          <cell r="Y4819">
            <v>0</v>
          </cell>
          <cell r="Z4819">
            <v>0</v>
          </cell>
        </row>
        <row r="4820">
          <cell r="N4820">
            <v>4205900600</v>
          </cell>
          <cell r="O4820">
            <v>0</v>
          </cell>
          <cell r="P4820">
            <v>0</v>
          </cell>
          <cell r="Q4820">
            <v>0</v>
          </cell>
          <cell r="R4820">
            <v>0</v>
          </cell>
          <cell r="S4820">
            <v>0</v>
          </cell>
          <cell r="T4820">
            <v>0</v>
          </cell>
          <cell r="U4820">
            <v>0</v>
          </cell>
          <cell r="V4820">
            <v>0</v>
          </cell>
          <cell r="W4820">
            <v>0</v>
          </cell>
          <cell r="X4820">
            <v>0</v>
          </cell>
          <cell r="Y4820">
            <v>0</v>
          </cell>
          <cell r="Z4820">
            <v>0</v>
          </cell>
        </row>
        <row r="4821">
          <cell r="N4821">
            <v>4205900600</v>
          </cell>
          <cell r="O4821">
            <v>0</v>
          </cell>
          <cell r="P4821">
            <v>0</v>
          </cell>
          <cell r="Q4821">
            <v>0</v>
          </cell>
          <cell r="R4821">
            <v>0</v>
          </cell>
          <cell r="S4821">
            <v>0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  <cell r="X4821">
            <v>0</v>
          </cell>
          <cell r="Y4821">
            <v>0</v>
          </cell>
          <cell r="Z4821">
            <v>0</v>
          </cell>
        </row>
        <row r="4822">
          <cell r="N4822">
            <v>4205900600</v>
          </cell>
          <cell r="O4822">
            <v>0</v>
          </cell>
          <cell r="P4822">
            <v>0</v>
          </cell>
          <cell r="Q4822">
            <v>0</v>
          </cell>
          <cell r="R4822">
            <v>0</v>
          </cell>
          <cell r="S4822">
            <v>0</v>
          </cell>
          <cell r="T4822">
            <v>0</v>
          </cell>
          <cell r="U4822">
            <v>0</v>
          </cell>
          <cell r="V4822">
            <v>0</v>
          </cell>
          <cell r="W4822">
            <v>0</v>
          </cell>
          <cell r="X4822">
            <v>0</v>
          </cell>
          <cell r="Y4822">
            <v>0</v>
          </cell>
          <cell r="Z4822">
            <v>0</v>
          </cell>
        </row>
        <row r="4823">
          <cell r="N4823">
            <v>4205900600</v>
          </cell>
          <cell r="O4823">
            <v>0</v>
          </cell>
          <cell r="P4823">
            <v>0</v>
          </cell>
          <cell r="Q4823">
            <v>0</v>
          </cell>
          <cell r="R4823">
            <v>0</v>
          </cell>
          <cell r="S4823">
            <v>0</v>
          </cell>
          <cell r="T4823">
            <v>0</v>
          </cell>
          <cell r="U4823">
            <v>0</v>
          </cell>
          <cell r="V4823">
            <v>0</v>
          </cell>
          <cell r="W4823">
            <v>0</v>
          </cell>
          <cell r="X4823">
            <v>0</v>
          </cell>
          <cell r="Y4823">
            <v>0</v>
          </cell>
          <cell r="Z4823">
            <v>0</v>
          </cell>
        </row>
        <row r="4824">
          <cell r="N4824">
            <v>4205900600</v>
          </cell>
          <cell r="O4824">
            <v>0</v>
          </cell>
          <cell r="P4824">
            <v>0</v>
          </cell>
          <cell r="Q4824">
            <v>0</v>
          </cell>
          <cell r="R4824">
            <v>0</v>
          </cell>
          <cell r="S4824">
            <v>0</v>
          </cell>
          <cell r="T4824">
            <v>0</v>
          </cell>
          <cell r="U4824">
            <v>0</v>
          </cell>
          <cell r="V4824">
            <v>0</v>
          </cell>
          <cell r="W4824">
            <v>0</v>
          </cell>
          <cell r="X4824">
            <v>0</v>
          </cell>
          <cell r="Y4824">
            <v>0</v>
          </cell>
          <cell r="Z4824">
            <v>0</v>
          </cell>
        </row>
        <row r="4825">
          <cell r="N4825">
            <v>4205900600</v>
          </cell>
          <cell r="O4825">
            <v>0</v>
          </cell>
          <cell r="P4825">
            <v>0</v>
          </cell>
          <cell r="Q4825">
            <v>0</v>
          </cell>
          <cell r="R4825">
            <v>0</v>
          </cell>
          <cell r="S4825">
            <v>0</v>
          </cell>
          <cell r="T4825">
            <v>0</v>
          </cell>
          <cell r="U4825">
            <v>0</v>
          </cell>
          <cell r="V4825">
            <v>0</v>
          </cell>
          <cell r="W4825">
            <v>0</v>
          </cell>
          <cell r="X4825">
            <v>0</v>
          </cell>
          <cell r="Y4825">
            <v>0</v>
          </cell>
          <cell r="Z4825">
            <v>0</v>
          </cell>
        </row>
        <row r="4826">
          <cell r="N4826">
            <v>4205900600</v>
          </cell>
          <cell r="O4826">
            <v>0</v>
          </cell>
          <cell r="P4826">
            <v>0</v>
          </cell>
          <cell r="Q4826">
            <v>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  <cell r="W4826">
            <v>0</v>
          </cell>
          <cell r="X4826">
            <v>0</v>
          </cell>
          <cell r="Y4826">
            <v>0</v>
          </cell>
          <cell r="Z4826">
            <v>0</v>
          </cell>
        </row>
        <row r="4827">
          <cell r="N4827">
            <v>4205900600</v>
          </cell>
          <cell r="O4827">
            <v>0</v>
          </cell>
          <cell r="P4827">
            <v>0</v>
          </cell>
          <cell r="Q4827">
            <v>0</v>
          </cell>
          <cell r="R4827">
            <v>0</v>
          </cell>
          <cell r="S4827">
            <v>0</v>
          </cell>
          <cell r="T4827">
            <v>0</v>
          </cell>
          <cell r="U4827">
            <v>0</v>
          </cell>
          <cell r="V4827">
            <v>0</v>
          </cell>
          <cell r="W4827">
            <v>0</v>
          </cell>
          <cell r="X4827">
            <v>0</v>
          </cell>
          <cell r="Y4827">
            <v>0</v>
          </cell>
          <cell r="Z4827">
            <v>0</v>
          </cell>
        </row>
        <row r="4828">
          <cell r="N4828">
            <v>4205900600</v>
          </cell>
          <cell r="O4828">
            <v>0</v>
          </cell>
          <cell r="P4828">
            <v>0</v>
          </cell>
          <cell r="Q4828">
            <v>0</v>
          </cell>
          <cell r="R4828">
            <v>0</v>
          </cell>
          <cell r="S4828">
            <v>0</v>
          </cell>
          <cell r="T4828">
            <v>0</v>
          </cell>
          <cell r="U4828">
            <v>0</v>
          </cell>
          <cell r="V4828">
            <v>0</v>
          </cell>
          <cell r="W4828">
            <v>0</v>
          </cell>
          <cell r="X4828">
            <v>0</v>
          </cell>
          <cell r="Y4828">
            <v>0</v>
          </cell>
          <cell r="Z4828">
            <v>0</v>
          </cell>
        </row>
        <row r="4829">
          <cell r="N4829">
            <v>4205900600</v>
          </cell>
          <cell r="O4829">
            <v>0</v>
          </cell>
          <cell r="P4829">
            <v>0</v>
          </cell>
          <cell r="Q4829">
            <v>0</v>
          </cell>
          <cell r="R4829">
            <v>0</v>
          </cell>
          <cell r="S4829">
            <v>0</v>
          </cell>
          <cell r="T4829">
            <v>0</v>
          </cell>
          <cell r="U4829">
            <v>0</v>
          </cell>
          <cell r="V4829">
            <v>0</v>
          </cell>
          <cell r="W4829">
            <v>0</v>
          </cell>
          <cell r="X4829">
            <v>0</v>
          </cell>
          <cell r="Y4829">
            <v>0</v>
          </cell>
          <cell r="Z4829">
            <v>0</v>
          </cell>
        </row>
        <row r="4830">
          <cell r="N4830">
            <v>4205900600</v>
          </cell>
          <cell r="O4830">
            <v>0</v>
          </cell>
          <cell r="P4830">
            <v>0</v>
          </cell>
          <cell r="Q4830">
            <v>0</v>
          </cell>
          <cell r="R4830">
            <v>0</v>
          </cell>
          <cell r="S4830">
            <v>0</v>
          </cell>
          <cell r="T4830">
            <v>0</v>
          </cell>
          <cell r="U4830">
            <v>0</v>
          </cell>
          <cell r="V4830">
            <v>0</v>
          </cell>
          <cell r="W4830">
            <v>0</v>
          </cell>
          <cell r="X4830">
            <v>0</v>
          </cell>
          <cell r="Y4830">
            <v>0</v>
          </cell>
          <cell r="Z4830">
            <v>0</v>
          </cell>
        </row>
        <row r="4831">
          <cell r="N4831">
            <v>4205900600</v>
          </cell>
          <cell r="O4831">
            <v>0</v>
          </cell>
          <cell r="P4831">
            <v>0</v>
          </cell>
          <cell r="Q4831">
            <v>0</v>
          </cell>
          <cell r="R4831">
            <v>0</v>
          </cell>
          <cell r="S4831">
            <v>0</v>
          </cell>
          <cell r="T4831">
            <v>0</v>
          </cell>
          <cell r="U4831">
            <v>0</v>
          </cell>
          <cell r="V4831">
            <v>0</v>
          </cell>
          <cell r="W4831">
            <v>0</v>
          </cell>
          <cell r="X4831">
            <v>0</v>
          </cell>
          <cell r="Y4831">
            <v>0</v>
          </cell>
          <cell r="Z4831">
            <v>0</v>
          </cell>
        </row>
        <row r="4832">
          <cell r="N4832">
            <v>4205900600</v>
          </cell>
          <cell r="O4832">
            <v>0</v>
          </cell>
          <cell r="P4832">
            <v>0</v>
          </cell>
          <cell r="Q4832">
            <v>0</v>
          </cell>
          <cell r="R4832">
            <v>0</v>
          </cell>
          <cell r="S4832">
            <v>0</v>
          </cell>
          <cell r="T4832">
            <v>0</v>
          </cell>
          <cell r="U4832">
            <v>0</v>
          </cell>
          <cell r="V4832">
            <v>0</v>
          </cell>
          <cell r="W4832">
            <v>0</v>
          </cell>
          <cell r="X4832">
            <v>0</v>
          </cell>
          <cell r="Y4832">
            <v>0</v>
          </cell>
          <cell r="Z4832">
            <v>0</v>
          </cell>
        </row>
        <row r="4833">
          <cell r="N4833">
            <v>4205900600</v>
          </cell>
          <cell r="O4833">
            <v>0</v>
          </cell>
          <cell r="P4833">
            <v>0</v>
          </cell>
          <cell r="Q4833">
            <v>0</v>
          </cell>
          <cell r="R4833">
            <v>0</v>
          </cell>
          <cell r="S4833">
            <v>0</v>
          </cell>
          <cell r="T4833">
            <v>0</v>
          </cell>
          <cell r="U4833">
            <v>0</v>
          </cell>
          <cell r="V4833">
            <v>0</v>
          </cell>
          <cell r="W4833">
            <v>0</v>
          </cell>
          <cell r="X4833">
            <v>0</v>
          </cell>
          <cell r="Y4833">
            <v>0</v>
          </cell>
          <cell r="Z4833">
            <v>0</v>
          </cell>
        </row>
        <row r="4834">
          <cell r="N4834">
            <v>4205900600</v>
          </cell>
          <cell r="O4834">
            <v>0</v>
          </cell>
          <cell r="P4834">
            <v>0</v>
          </cell>
          <cell r="Q4834">
            <v>0</v>
          </cell>
          <cell r="R4834">
            <v>0</v>
          </cell>
          <cell r="S4834">
            <v>0</v>
          </cell>
          <cell r="T4834">
            <v>0</v>
          </cell>
          <cell r="U4834">
            <v>0</v>
          </cell>
          <cell r="V4834">
            <v>0</v>
          </cell>
          <cell r="W4834">
            <v>0</v>
          </cell>
          <cell r="X4834">
            <v>0</v>
          </cell>
          <cell r="Y4834">
            <v>0</v>
          </cell>
          <cell r="Z4834">
            <v>0</v>
          </cell>
        </row>
        <row r="4835">
          <cell r="N4835">
            <v>4205900600</v>
          </cell>
          <cell r="O4835">
            <v>0</v>
          </cell>
          <cell r="P4835">
            <v>0</v>
          </cell>
          <cell r="Q4835">
            <v>0</v>
          </cell>
          <cell r="R4835">
            <v>0</v>
          </cell>
          <cell r="S4835">
            <v>0</v>
          </cell>
          <cell r="T4835">
            <v>0</v>
          </cell>
          <cell r="U4835">
            <v>0</v>
          </cell>
          <cell r="V4835">
            <v>0</v>
          </cell>
          <cell r="W4835">
            <v>0</v>
          </cell>
          <cell r="X4835">
            <v>0</v>
          </cell>
          <cell r="Y4835">
            <v>0</v>
          </cell>
          <cell r="Z4835">
            <v>0</v>
          </cell>
        </row>
        <row r="4836">
          <cell r="N4836">
            <v>4205900600</v>
          </cell>
          <cell r="O4836">
            <v>306553.19</v>
          </cell>
          <cell r="P4836">
            <v>659298.22</v>
          </cell>
          <cell r="Q4836">
            <v>835657.63</v>
          </cell>
          <cell r="R4836">
            <v>835657.63</v>
          </cell>
          <cell r="S4836">
            <v>835657.63</v>
          </cell>
          <cell r="T4836">
            <v>835657.63</v>
          </cell>
          <cell r="U4836">
            <v>835657.63</v>
          </cell>
          <cell r="V4836">
            <v>835657.63</v>
          </cell>
          <cell r="W4836">
            <v>835657.63</v>
          </cell>
          <cell r="X4836">
            <v>835657.63</v>
          </cell>
          <cell r="Y4836">
            <v>835657.63</v>
          </cell>
          <cell r="Z4836">
            <v>835657.63</v>
          </cell>
        </row>
        <row r="4837">
          <cell r="N4837">
            <v>4205900600</v>
          </cell>
          <cell r="O4837">
            <v>0</v>
          </cell>
          <cell r="P4837">
            <v>0</v>
          </cell>
          <cell r="Q4837">
            <v>0</v>
          </cell>
          <cell r="R4837">
            <v>0</v>
          </cell>
          <cell r="S4837">
            <v>0</v>
          </cell>
          <cell r="T4837">
            <v>0</v>
          </cell>
          <cell r="U4837">
            <v>0</v>
          </cell>
          <cell r="V4837">
            <v>0</v>
          </cell>
          <cell r="W4837">
            <v>0</v>
          </cell>
          <cell r="X4837">
            <v>0</v>
          </cell>
          <cell r="Y4837">
            <v>0</v>
          </cell>
          <cell r="Z4837">
            <v>0</v>
          </cell>
        </row>
        <row r="4838">
          <cell r="N4838">
            <v>4205900600</v>
          </cell>
          <cell r="O4838">
            <v>0</v>
          </cell>
          <cell r="P4838">
            <v>0</v>
          </cell>
          <cell r="Q4838">
            <v>0</v>
          </cell>
          <cell r="R4838">
            <v>0</v>
          </cell>
          <cell r="S4838">
            <v>0</v>
          </cell>
          <cell r="T4838">
            <v>0</v>
          </cell>
          <cell r="U4838">
            <v>0</v>
          </cell>
          <cell r="V4838">
            <v>0</v>
          </cell>
          <cell r="W4838">
            <v>0</v>
          </cell>
          <cell r="X4838">
            <v>0</v>
          </cell>
          <cell r="Y4838">
            <v>0</v>
          </cell>
          <cell r="Z4838">
            <v>0</v>
          </cell>
        </row>
        <row r="4839">
          <cell r="N4839">
            <v>4205900700</v>
          </cell>
          <cell r="O4839">
            <v>0</v>
          </cell>
          <cell r="P4839">
            <v>0</v>
          </cell>
          <cell r="Q4839">
            <v>0</v>
          </cell>
          <cell r="R4839">
            <v>0</v>
          </cell>
          <cell r="S4839">
            <v>0</v>
          </cell>
          <cell r="T4839">
            <v>0</v>
          </cell>
          <cell r="U4839">
            <v>0</v>
          </cell>
          <cell r="V4839">
            <v>0</v>
          </cell>
          <cell r="W4839">
            <v>0</v>
          </cell>
          <cell r="X4839">
            <v>0</v>
          </cell>
          <cell r="Y4839">
            <v>0</v>
          </cell>
          <cell r="Z4839">
            <v>0</v>
          </cell>
        </row>
        <row r="4840">
          <cell r="N4840">
            <v>4205900700</v>
          </cell>
          <cell r="O4840">
            <v>0</v>
          </cell>
          <cell r="P4840">
            <v>0</v>
          </cell>
          <cell r="Q4840">
            <v>0</v>
          </cell>
          <cell r="R4840">
            <v>0</v>
          </cell>
          <cell r="S4840">
            <v>0</v>
          </cell>
          <cell r="T4840">
            <v>0</v>
          </cell>
          <cell r="U4840">
            <v>0</v>
          </cell>
          <cell r="V4840">
            <v>0</v>
          </cell>
          <cell r="W4840">
            <v>0</v>
          </cell>
          <cell r="X4840">
            <v>0</v>
          </cell>
          <cell r="Y4840">
            <v>0</v>
          </cell>
          <cell r="Z4840">
            <v>0</v>
          </cell>
        </row>
        <row r="4841">
          <cell r="N4841">
            <v>4205900700</v>
          </cell>
          <cell r="O4841">
            <v>0</v>
          </cell>
          <cell r="P4841">
            <v>0</v>
          </cell>
          <cell r="Q4841">
            <v>0</v>
          </cell>
          <cell r="R4841">
            <v>0</v>
          </cell>
          <cell r="S4841">
            <v>0</v>
          </cell>
          <cell r="T4841">
            <v>0</v>
          </cell>
          <cell r="U4841">
            <v>0</v>
          </cell>
          <cell r="V4841">
            <v>0</v>
          </cell>
          <cell r="W4841">
            <v>0</v>
          </cell>
          <cell r="X4841">
            <v>0</v>
          </cell>
          <cell r="Y4841">
            <v>0</v>
          </cell>
          <cell r="Z4841">
            <v>0</v>
          </cell>
        </row>
        <row r="4842">
          <cell r="N4842">
            <v>4205900700</v>
          </cell>
          <cell r="O4842">
            <v>0</v>
          </cell>
          <cell r="P4842">
            <v>0</v>
          </cell>
          <cell r="Q4842">
            <v>0</v>
          </cell>
          <cell r="R4842">
            <v>0</v>
          </cell>
          <cell r="S4842">
            <v>0</v>
          </cell>
          <cell r="T4842">
            <v>0</v>
          </cell>
          <cell r="U4842">
            <v>0</v>
          </cell>
          <cell r="V4842">
            <v>0</v>
          </cell>
          <cell r="W4842">
            <v>0</v>
          </cell>
          <cell r="X4842">
            <v>0</v>
          </cell>
          <cell r="Y4842">
            <v>0</v>
          </cell>
          <cell r="Z4842">
            <v>0</v>
          </cell>
        </row>
        <row r="4843">
          <cell r="N4843">
            <v>4205900700</v>
          </cell>
          <cell r="O4843">
            <v>0</v>
          </cell>
          <cell r="P4843">
            <v>0</v>
          </cell>
          <cell r="Q4843">
            <v>0</v>
          </cell>
          <cell r="R4843">
            <v>0</v>
          </cell>
          <cell r="S4843">
            <v>0</v>
          </cell>
          <cell r="T4843">
            <v>0</v>
          </cell>
          <cell r="U4843">
            <v>0</v>
          </cell>
          <cell r="V4843">
            <v>0</v>
          </cell>
          <cell r="W4843">
            <v>0</v>
          </cell>
          <cell r="X4843">
            <v>0</v>
          </cell>
          <cell r="Y4843">
            <v>0</v>
          </cell>
          <cell r="Z4843">
            <v>0</v>
          </cell>
        </row>
        <row r="4844">
          <cell r="N4844">
            <v>4205900600</v>
          </cell>
          <cell r="O4844">
            <v>0</v>
          </cell>
          <cell r="P4844">
            <v>0</v>
          </cell>
          <cell r="Q4844">
            <v>0</v>
          </cell>
          <cell r="R4844">
            <v>0</v>
          </cell>
          <cell r="S4844">
            <v>0</v>
          </cell>
          <cell r="T4844">
            <v>0</v>
          </cell>
          <cell r="U4844">
            <v>0</v>
          </cell>
          <cell r="V4844">
            <v>0</v>
          </cell>
          <cell r="W4844">
            <v>0</v>
          </cell>
          <cell r="X4844">
            <v>0</v>
          </cell>
          <cell r="Y4844">
            <v>0</v>
          </cell>
          <cell r="Z4844">
            <v>0</v>
          </cell>
        </row>
        <row r="4845">
          <cell r="N4845">
            <v>4205900600</v>
          </cell>
          <cell r="O4845">
            <v>0</v>
          </cell>
          <cell r="P4845">
            <v>0</v>
          </cell>
          <cell r="Q4845">
            <v>0</v>
          </cell>
          <cell r="R4845">
            <v>0</v>
          </cell>
          <cell r="S4845">
            <v>0</v>
          </cell>
          <cell r="T4845">
            <v>0</v>
          </cell>
          <cell r="U4845">
            <v>0</v>
          </cell>
          <cell r="V4845">
            <v>0</v>
          </cell>
          <cell r="W4845">
            <v>0</v>
          </cell>
          <cell r="X4845">
            <v>0</v>
          </cell>
          <cell r="Y4845">
            <v>0</v>
          </cell>
          <cell r="Z4845">
            <v>0</v>
          </cell>
        </row>
        <row r="4846">
          <cell r="N4846">
            <v>4205900600</v>
          </cell>
          <cell r="O4846">
            <v>0</v>
          </cell>
          <cell r="P4846">
            <v>0</v>
          </cell>
          <cell r="Q4846">
            <v>0</v>
          </cell>
          <cell r="R4846">
            <v>0</v>
          </cell>
          <cell r="S4846">
            <v>0</v>
          </cell>
          <cell r="T4846">
            <v>0</v>
          </cell>
          <cell r="U4846">
            <v>0</v>
          </cell>
          <cell r="V4846">
            <v>0</v>
          </cell>
          <cell r="W4846">
            <v>0</v>
          </cell>
          <cell r="X4846">
            <v>0</v>
          </cell>
          <cell r="Y4846">
            <v>0</v>
          </cell>
          <cell r="Z4846">
            <v>0</v>
          </cell>
        </row>
        <row r="4847">
          <cell r="N4847">
            <v>4205900600</v>
          </cell>
          <cell r="O4847">
            <v>0</v>
          </cell>
          <cell r="P4847">
            <v>0</v>
          </cell>
          <cell r="Q4847">
            <v>0</v>
          </cell>
          <cell r="R4847">
            <v>0</v>
          </cell>
          <cell r="S4847">
            <v>0</v>
          </cell>
          <cell r="T4847">
            <v>0</v>
          </cell>
          <cell r="U4847">
            <v>0</v>
          </cell>
          <cell r="V4847">
            <v>0</v>
          </cell>
          <cell r="W4847">
            <v>0</v>
          </cell>
          <cell r="X4847">
            <v>0</v>
          </cell>
          <cell r="Y4847">
            <v>0</v>
          </cell>
          <cell r="Z4847">
            <v>0</v>
          </cell>
        </row>
        <row r="4848">
          <cell r="N4848">
            <v>4205900600</v>
          </cell>
          <cell r="O4848">
            <v>0</v>
          </cell>
          <cell r="P4848">
            <v>0</v>
          </cell>
          <cell r="Q4848">
            <v>0</v>
          </cell>
          <cell r="R4848">
            <v>0</v>
          </cell>
          <cell r="S4848">
            <v>0</v>
          </cell>
          <cell r="T4848">
            <v>0</v>
          </cell>
          <cell r="U4848">
            <v>0</v>
          </cell>
          <cell r="V4848">
            <v>0</v>
          </cell>
          <cell r="W4848">
            <v>0</v>
          </cell>
          <cell r="X4848">
            <v>0</v>
          </cell>
          <cell r="Y4848">
            <v>0</v>
          </cell>
          <cell r="Z4848">
            <v>0</v>
          </cell>
        </row>
        <row r="4849">
          <cell r="N4849">
            <v>4205900700</v>
          </cell>
          <cell r="O4849">
            <v>0</v>
          </cell>
          <cell r="P4849">
            <v>0</v>
          </cell>
          <cell r="Q4849">
            <v>0</v>
          </cell>
          <cell r="R4849">
            <v>0</v>
          </cell>
          <cell r="S4849">
            <v>0</v>
          </cell>
          <cell r="T4849">
            <v>0</v>
          </cell>
          <cell r="U4849">
            <v>0</v>
          </cell>
          <cell r="V4849">
            <v>0</v>
          </cell>
          <cell r="W4849">
            <v>0</v>
          </cell>
          <cell r="X4849">
            <v>0</v>
          </cell>
          <cell r="Y4849">
            <v>0</v>
          </cell>
          <cell r="Z4849">
            <v>0</v>
          </cell>
        </row>
        <row r="4850">
          <cell r="N4850">
            <v>4205900700</v>
          </cell>
          <cell r="O4850">
            <v>0</v>
          </cell>
          <cell r="P4850">
            <v>0</v>
          </cell>
          <cell r="Q4850">
            <v>0</v>
          </cell>
          <cell r="R4850">
            <v>0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  <cell r="W4850">
            <v>0</v>
          </cell>
          <cell r="X4850">
            <v>0</v>
          </cell>
          <cell r="Y4850">
            <v>0</v>
          </cell>
          <cell r="Z4850">
            <v>0</v>
          </cell>
        </row>
        <row r="4851">
          <cell r="N4851">
            <v>4205900700</v>
          </cell>
          <cell r="O4851">
            <v>0</v>
          </cell>
          <cell r="P4851">
            <v>0</v>
          </cell>
          <cell r="Q4851">
            <v>0</v>
          </cell>
          <cell r="R4851">
            <v>0</v>
          </cell>
          <cell r="S4851">
            <v>0</v>
          </cell>
          <cell r="T4851">
            <v>0</v>
          </cell>
          <cell r="U4851">
            <v>0</v>
          </cell>
          <cell r="V4851">
            <v>0</v>
          </cell>
          <cell r="W4851">
            <v>0</v>
          </cell>
          <cell r="X4851">
            <v>0</v>
          </cell>
          <cell r="Y4851">
            <v>0</v>
          </cell>
          <cell r="Z4851">
            <v>0</v>
          </cell>
        </row>
        <row r="4852">
          <cell r="N4852">
            <v>4205900700</v>
          </cell>
          <cell r="O4852">
            <v>0</v>
          </cell>
          <cell r="P4852">
            <v>0</v>
          </cell>
          <cell r="Q4852">
            <v>0</v>
          </cell>
          <cell r="R4852">
            <v>0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  <cell r="W4852">
            <v>0</v>
          </cell>
          <cell r="X4852">
            <v>0</v>
          </cell>
          <cell r="Y4852">
            <v>0</v>
          </cell>
          <cell r="Z4852">
            <v>0</v>
          </cell>
        </row>
        <row r="4853">
          <cell r="N4853">
            <v>4205900700</v>
          </cell>
          <cell r="O4853">
            <v>0</v>
          </cell>
          <cell r="P4853">
            <v>0</v>
          </cell>
          <cell r="Q4853">
            <v>0</v>
          </cell>
          <cell r="R4853">
            <v>0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  <cell r="W4853">
            <v>0</v>
          </cell>
          <cell r="X4853">
            <v>0</v>
          </cell>
          <cell r="Y4853">
            <v>0</v>
          </cell>
          <cell r="Z4853">
            <v>0</v>
          </cell>
        </row>
        <row r="4854">
          <cell r="N4854">
            <v>4206000000</v>
          </cell>
          <cell r="O4854">
            <v>5414005.5300000003</v>
          </cell>
          <cell r="P4854">
            <v>7700349.9900000021</v>
          </cell>
          <cell r="Q4854">
            <v>10142076.9</v>
          </cell>
          <cell r="R4854">
            <v>10142076.9</v>
          </cell>
          <cell r="S4854">
            <v>10142076.9</v>
          </cell>
          <cell r="T4854">
            <v>10142076.9</v>
          </cell>
          <cell r="U4854">
            <v>10142076.9</v>
          </cell>
          <cell r="V4854">
            <v>10142076.9</v>
          </cell>
          <cell r="W4854">
            <v>10142076.9</v>
          </cell>
          <cell r="X4854">
            <v>10142076.9</v>
          </cell>
          <cell r="Y4854">
            <v>10142076.9</v>
          </cell>
          <cell r="Z4854">
            <v>10142076.9</v>
          </cell>
        </row>
        <row r="4855">
          <cell r="N4855">
            <v>4206010000</v>
          </cell>
          <cell r="O4855">
            <v>167513.53</v>
          </cell>
          <cell r="P4855">
            <v>223952.05000000002</v>
          </cell>
          <cell r="Q4855">
            <v>347653.29000000004</v>
          </cell>
          <cell r="R4855">
            <v>347653.29000000004</v>
          </cell>
          <cell r="S4855">
            <v>347653.29000000004</v>
          </cell>
          <cell r="T4855">
            <v>347653.29000000004</v>
          </cell>
          <cell r="U4855">
            <v>347653.29000000004</v>
          </cell>
          <cell r="V4855">
            <v>347653.29000000004</v>
          </cell>
          <cell r="W4855">
            <v>347653.29000000004</v>
          </cell>
          <cell r="X4855">
            <v>347653.29000000004</v>
          </cell>
          <cell r="Y4855">
            <v>347653.29000000004</v>
          </cell>
          <cell r="Z4855">
            <v>347653.29000000004</v>
          </cell>
        </row>
        <row r="4856">
          <cell r="N4856">
            <v>4206010100</v>
          </cell>
          <cell r="O4856">
            <v>0</v>
          </cell>
          <cell r="P4856">
            <v>0</v>
          </cell>
          <cell r="Q4856">
            <v>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  <cell r="W4856">
            <v>0</v>
          </cell>
          <cell r="X4856">
            <v>0</v>
          </cell>
          <cell r="Y4856">
            <v>0</v>
          </cell>
          <cell r="Z4856">
            <v>0</v>
          </cell>
        </row>
        <row r="4857">
          <cell r="N4857">
            <v>4206010100</v>
          </cell>
          <cell r="O4857">
            <v>0</v>
          </cell>
          <cell r="P4857">
            <v>0</v>
          </cell>
          <cell r="Q4857">
            <v>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  <cell r="W4857">
            <v>0</v>
          </cell>
          <cell r="X4857">
            <v>0</v>
          </cell>
          <cell r="Y4857">
            <v>0</v>
          </cell>
          <cell r="Z4857">
            <v>0</v>
          </cell>
        </row>
        <row r="4858">
          <cell r="N4858">
            <v>4206010100</v>
          </cell>
          <cell r="O4858">
            <v>0</v>
          </cell>
          <cell r="P4858">
            <v>0</v>
          </cell>
          <cell r="Q4858">
            <v>0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  <cell r="W4858">
            <v>0</v>
          </cell>
          <cell r="X4858">
            <v>0</v>
          </cell>
          <cell r="Y4858">
            <v>0</v>
          </cell>
          <cell r="Z4858">
            <v>0</v>
          </cell>
        </row>
        <row r="4859">
          <cell r="N4859">
            <v>4206010100</v>
          </cell>
          <cell r="O4859">
            <v>0</v>
          </cell>
          <cell r="P4859">
            <v>0</v>
          </cell>
          <cell r="Q4859">
            <v>0</v>
          </cell>
          <cell r="R4859">
            <v>0</v>
          </cell>
          <cell r="S4859">
            <v>0</v>
          </cell>
          <cell r="T4859">
            <v>0</v>
          </cell>
          <cell r="U4859">
            <v>0</v>
          </cell>
          <cell r="V4859">
            <v>0</v>
          </cell>
          <cell r="W4859">
            <v>0</v>
          </cell>
          <cell r="X4859">
            <v>0</v>
          </cell>
          <cell r="Y4859">
            <v>0</v>
          </cell>
          <cell r="Z4859">
            <v>0</v>
          </cell>
        </row>
        <row r="4860">
          <cell r="N4860">
            <v>4206010100</v>
          </cell>
          <cell r="O4860">
            <v>0</v>
          </cell>
          <cell r="P4860">
            <v>0</v>
          </cell>
          <cell r="Q4860">
            <v>0</v>
          </cell>
          <cell r="R4860">
            <v>0</v>
          </cell>
          <cell r="S4860">
            <v>0</v>
          </cell>
          <cell r="T4860">
            <v>0</v>
          </cell>
          <cell r="U4860">
            <v>0</v>
          </cell>
          <cell r="V4860">
            <v>0</v>
          </cell>
          <cell r="W4860">
            <v>0</v>
          </cell>
          <cell r="X4860">
            <v>0</v>
          </cell>
          <cell r="Y4860">
            <v>0</v>
          </cell>
          <cell r="Z4860">
            <v>0</v>
          </cell>
        </row>
        <row r="4861">
          <cell r="N4861">
            <v>4206010200</v>
          </cell>
          <cell r="O4861">
            <v>167356.43</v>
          </cell>
          <cell r="P4861">
            <v>241177.07</v>
          </cell>
          <cell r="Q4861">
            <v>352494.39</v>
          </cell>
          <cell r="R4861">
            <v>352494.39</v>
          </cell>
          <cell r="S4861">
            <v>352494.39</v>
          </cell>
          <cell r="T4861">
            <v>352494.39</v>
          </cell>
          <cell r="U4861">
            <v>352494.39</v>
          </cell>
          <cell r="V4861">
            <v>352494.39</v>
          </cell>
          <cell r="W4861">
            <v>352494.39</v>
          </cell>
          <cell r="X4861">
            <v>352494.39</v>
          </cell>
          <cell r="Y4861">
            <v>352494.39</v>
          </cell>
          <cell r="Z4861">
            <v>352494.39</v>
          </cell>
        </row>
        <row r="4862">
          <cell r="N4862">
            <v>4206010200</v>
          </cell>
          <cell r="O4862">
            <v>0</v>
          </cell>
          <cell r="P4862">
            <v>0</v>
          </cell>
          <cell r="Q4862">
            <v>0</v>
          </cell>
          <cell r="R4862">
            <v>0</v>
          </cell>
          <cell r="S4862">
            <v>0</v>
          </cell>
          <cell r="T4862">
            <v>0</v>
          </cell>
          <cell r="U4862">
            <v>0</v>
          </cell>
          <cell r="V4862">
            <v>0</v>
          </cell>
          <cell r="W4862">
            <v>0</v>
          </cell>
          <cell r="X4862">
            <v>0</v>
          </cell>
          <cell r="Y4862">
            <v>0</v>
          </cell>
          <cell r="Z4862">
            <v>0</v>
          </cell>
        </row>
        <row r="4863">
          <cell r="N4863">
            <v>4206010200</v>
          </cell>
          <cell r="O4863">
            <v>167356.43</v>
          </cell>
          <cell r="P4863">
            <v>241177.07</v>
          </cell>
          <cell r="Q4863">
            <v>352494.39</v>
          </cell>
          <cell r="R4863">
            <v>352494.39</v>
          </cell>
          <cell r="S4863">
            <v>352494.39</v>
          </cell>
          <cell r="T4863">
            <v>352494.39</v>
          </cell>
          <cell r="U4863">
            <v>352494.39</v>
          </cell>
          <cell r="V4863">
            <v>352494.39</v>
          </cell>
          <cell r="W4863">
            <v>352494.39</v>
          </cell>
          <cell r="X4863">
            <v>352494.39</v>
          </cell>
          <cell r="Y4863">
            <v>352494.39</v>
          </cell>
          <cell r="Z4863">
            <v>352494.39</v>
          </cell>
        </row>
        <row r="4864">
          <cell r="N4864">
            <v>4206010200</v>
          </cell>
          <cell r="O4864">
            <v>0</v>
          </cell>
          <cell r="P4864">
            <v>0</v>
          </cell>
          <cell r="Q4864">
            <v>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  <cell r="W4864">
            <v>0</v>
          </cell>
          <cell r="X4864">
            <v>0</v>
          </cell>
          <cell r="Y4864">
            <v>0</v>
          </cell>
          <cell r="Z4864">
            <v>0</v>
          </cell>
        </row>
        <row r="4865">
          <cell r="N4865">
            <v>4206010200</v>
          </cell>
          <cell r="O4865">
            <v>0</v>
          </cell>
          <cell r="P4865">
            <v>0</v>
          </cell>
          <cell r="Q4865">
            <v>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  <cell r="X4865">
            <v>0</v>
          </cell>
          <cell r="Y4865">
            <v>0</v>
          </cell>
          <cell r="Z4865">
            <v>0</v>
          </cell>
        </row>
        <row r="4866">
          <cell r="N4866">
            <v>4206010300</v>
          </cell>
          <cell r="O4866">
            <v>27.98</v>
          </cell>
          <cell r="P4866">
            <v>-3072.65</v>
          </cell>
          <cell r="Q4866">
            <v>-869</v>
          </cell>
          <cell r="R4866">
            <v>-869</v>
          </cell>
          <cell r="S4866">
            <v>-869</v>
          </cell>
          <cell r="T4866">
            <v>-869</v>
          </cell>
          <cell r="U4866">
            <v>-869</v>
          </cell>
          <cell r="V4866">
            <v>-869</v>
          </cell>
          <cell r="W4866">
            <v>-869</v>
          </cell>
          <cell r="X4866">
            <v>-869</v>
          </cell>
          <cell r="Y4866">
            <v>-869</v>
          </cell>
          <cell r="Z4866">
            <v>-869</v>
          </cell>
        </row>
        <row r="4867">
          <cell r="N4867">
            <v>4206010300</v>
          </cell>
          <cell r="O4867">
            <v>0</v>
          </cell>
          <cell r="P4867">
            <v>0</v>
          </cell>
          <cell r="Q4867">
            <v>0</v>
          </cell>
          <cell r="R4867">
            <v>0</v>
          </cell>
          <cell r="S4867">
            <v>0</v>
          </cell>
          <cell r="T4867">
            <v>0</v>
          </cell>
          <cell r="U4867">
            <v>0</v>
          </cell>
          <cell r="V4867">
            <v>0</v>
          </cell>
          <cell r="W4867">
            <v>0</v>
          </cell>
          <cell r="X4867">
            <v>0</v>
          </cell>
          <cell r="Y4867">
            <v>0</v>
          </cell>
          <cell r="Z4867">
            <v>0</v>
          </cell>
        </row>
        <row r="4868">
          <cell r="N4868">
            <v>4206010300</v>
          </cell>
          <cell r="O4868">
            <v>0</v>
          </cell>
          <cell r="P4868">
            <v>0</v>
          </cell>
          <cell r="Q4868">
            <v>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  <cell r="W4868">
            <v>0</v>
          </cell>
          <cell r="X4868">
            <v>0</v>
          </cell>
          <cell r="Y4868">
            <v>0</v>
          </cell>
          <cell r="Z4868">
            <v>0</v>
          </cell>
        </row>
        <row r="4869">
          <cell r="N4869">
            <v>4206010300</v>
          </cell>
          <cell r="O4869">
            <v>0</v>
          </cell>
          <cell r="P4869">
            <v>0</v>
          </cell>
          <cell r="Q4869">
            <v>0</v>
          </cell>
          <cell r="R4869">
            <v>0</v>
          </cell>
          <cell r="S4869">
            <v>0</v>
          </cell>
          <cell r="T4869">
            <v>0</v>
          </cell>
          <cell r="U4869">
            <v>0</v>
          </cell>
          <cell r="V4869">
            <v>0</v>
          </cell>
          <cell r="W4869">
            <v>0</v>
          </cell>
          <cell r="X4869">
            <v>0</v>
          </cell>
          <cell r="Y4869">
            <v>0</v>
          </cell>
          <cell r="Z4869">
            <v>0</v>
          </cell>
        </row>
        <row r="4870">
          <cell r="N4870">
            <v>4206010300</v>
          </cell>
          <cell r="O4870">
            <v>0</v>
          </cell>
          <cell r="P4870">
            <v>0</v>
          </cell>
          <cell r="Q4870">
            <v>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  <cell r="W4870">
            <v>0</v>
          </cell>
          <cell r="X4870">
            <v>0</v>
          </cell>
          <cell r="Y4870">
            <v>0</v>
          </cell>
          <cell r="Z4870">
            <v>0</v>
          </cell>
        </row>
        <row r="4871">
          <cell r="N4871">
            <v>4206010300</v>
          </cell>
          <cell r="O4871">
            <v>27.98</v>
          </cell>
          <cell r="P4871">
            <v>-3072.65</v>
          </cell>
          <cell r="Q4871">
            <v>-869</v>
          </cell>
          <cell r="R4871">
            <v>-869</v>
          </cell>
          <cell r="S4871">
            <v>-869</v>
          </cell>
          <cell r="T4871">
            <v>-869</v>
          </cell>
          <cell r="U4871">
            <v>-869</v>
          </cell>
          <cell r="V4871">
            <v>-869</v>
          </cell>
          <cell r="W4871">
            <v>-869</v>
          </cell>
          <cell r="X4871">
            <v>-869</v>
          </cell>
          <cell r="Y4871">
            <v>-869</v>
          </cell>
          <cell r="Z4871">
            <v>-869</v>
          </cell>
        </row>
        <row r="4872">
          <cell r="N4872">
            <v>4206010300</v>
          </cell>
          <cell r="O4872">
            <v>0</v>
          </cell>
          <cell r="P4872">
            <v>0</v>
          </cell>
          <cell r="Q4872">
            <v>0</v>
          </cell>
          <cell r="R4872">
            <v>0</v>
          </cell>
          <cell r="S4872">
            <v>0</v>
          </cell>
          <cell r="T4872">
            <v>0</v>
          </cell>
          <cell r="U4872">
            <v>0</v>
          </cell>
          <cell r="V4872">
            <v>0</v>
          </cell>
          <cell r="W4872">
            <v>0</v>
          </cell>
          <cell r="X4872">
            <v>0</v>
          </cell>
          <cell r="Y4872">
            <v>0</v>
          </cell>
          <cell r="Z4872">
            <v>0</v>
          </cell>
        </row>
        <row r="4873">
          <cell r="N4873">
            <v>4206010300</v>
          </cell>
          <cell r="O4873">
            <v>0</v>
          </cell>
          <cell r="P4873">
            <v>0</v>
          </cell>
          <cell r="Q4873">
            <v>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  <cell r="W4873">
            <v>0</v>
          </cell>
          <cell r="X4873">
            <v>0</v>
          </cell>
          <cell r="Y4873">
            <v>0</v>
          </cell>
          <cell r="Z4873">
            <v>0</v>
          </cell>
        </row>
        <row r="4874">
          <cell r="N4874">
            <v>4206010400</v>
          </cell>
          <cell r="O4874">
            <v>129.12</v>
          </cell>
          <cell r="P4874">
            <v>-14152.369999999999</v>
          </cell>
          <cell r="Q4874">
            <v>-3972.0999999999985</v>
          </cell>
          <cell r="R4874">
            <v>-3972.0999999999985</v>
          </cell>
          <cell r="S4874">
            <v>-3972.0999999999985</v>
          </cell>
          <cell r="T4874">
            <v>-3972.0999999999985</v>
          </cell>
          <cell r="U4874">
            <v>-3972.0999999999985</v>
          </cell>
          <cell r="V4874">
            <v>-3972.0999999999985</v>
          </cell>
          <cell r="W4874">
            <v>-3972.0999999999985</v>
          </cell>
          <cell r="X4874">
            <v>-3972.0999999999985</v>
          </cell>
          <cell r="Y4874">
            <v>-3972.0999999999985</v>
          </cell>
          <cell r="Z4874">
            <v>-3972.0999999999985</v>
          </cell>
        </row>
        <row r="4875">
          <cell r="N4875">
            <v>4206010400</v>
          </cell>
          <cell r="O4875">
            <v>0</v>
          </cell>
          <cell r="P4875">
            <v>0</v>
          </cell>
          <cell r="Q4875">
            <v>0</v>
          </cell>
          <cell r="R4875">
            <v>0</v>
          </cell>
          <cell r="S4875">
            <v>0</v>
          </cell>
          <cell r="T4875">
            <v>0</v>
          </cell>
          <cell r="U4875">
            <v>0</v>
          </cell>
          <cell r="V4875">
            <v>0</v>
          </cell>
          <cell r="W4875">
            <v>0</v>
          </cell>
          <cell r="X4875">
            <v>0</v>
          </cell>
          <cell r="Y4875">
            <v>0</v>
          </cell>
          <cell r="Z4875">
            <v>0</v>
          </cell>
        </row>
        <row r="4876">
          <cell r="N4876">
            <v>4206010400</v>
          </cell>
          <cell r="O4876">
            <v>0</v>
          </cell>
          <cell r="P4876">
            <v>0</v>
          </cell>
          <cell r="Q4876">
            <v>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  <cell r="W4876">
            <v>0</v>
          </cell>
          <cell r="X4876">
            <v>0</v>
          </cell>
          <cell r="Y4876">
            <v>0</v>
          </cell>
          <cell r="Z4876">
            <v>0</v>
          </cell>
        </row>
        <row r="4877">
          <cell r="N4877">
            <v>4206010400</v>
          </cell>
          <cell r="O4877">
            <v>0</v>
          </cell>
          <cell r="P4877">
            <v>0</v>
          </cell>
          <cell r="Q4877">
            <v>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  <cell r="W4877">
            <v>0</v>
          </cell>
          <cell r="X4877">
            <v>0</v>
          </cell>
          <cell r="Y4877">
            <v>0</v>
          </cell>
          <cell r="Z4877">
            <v>0</v>
          </cell>
        </row>
        <row r="4878">
          <cell r="N4878">
            <v>4206010400</v>
          </cell>
          <cell r="O4878">
            <v>0</v>
          </cell>
          <cell r="P4878">
            <v>0</v>
          </cell>
          <cell r="Q4878">
            <v>0</v>
          </cell>
          <cell r="R4878">
            <v>0</v>
          </cell>
          <cell r="S4878">
            <v>0</v>
          </cell>
          <cell r="T4878">
            <v>0</v>
          </cell>
          <cell r="U4878">
            <v>0</v>
          </cell>
          <cell r="V4878">
            <v>0</v>
          </cell>
          <cell r="W4878">
            <v>0</v>
          </cell>
          <cell r="X4878">
            <v>0</v>
          </cell>
          <cell r="Y4878">
            <v>0</v>
          </cell>
          <cell r="Z4878">
            <v>0</v>
          </cell>
        </row>
        <row r="4879">
          <cell r="N4879">
            <v>4206010400</v>
          </cell>
          <cell r="O4879">
            <v>129.12</v>
          </cell>
          <cell r="P4879">
            <v>-14152.369999999999</v>
          </cell>
          <cell r="Q4879">
            <v>-3972.0999999999985</v>
          </cell>
          <cell r="R4879">
            <v>-3972.0999999999985</v>
          </cell>
          <cell r="S4879">
            <v>-3972.0999999999985</v>
          </cell>
          <cell r="T4879">
            <v>-3972.0999999999985</v>
          </cell>
          <cell r="U4879">
            <v>-3972.0999999999985</v>
          </cell>
          <cell r="V4879">
            <v>-3972.0999999999985</v>
          </cell>
          <cell r="W4879">
            <v>-3972.0999999999985</v>
          </cell>
          <cell r="X4879">
            <v>-3972.0999999999985</v>
          </cell>
          <cell r="Y4879">
            <v>-3972.0999999999985</v>
          </cell>
          <cell r="Z4879">
            <v>-3972.0999999999985</v>
          </cell>
        </row>
        <row r="4880">
          <cell r="N4880">
            <v>4206010400</v>
          </cell>
          <cell r="O4880">
            <v>0</v>
          </cell>
          <cell r="P4880">
            <v>0</v>
          </cell>
          <cell r="Q4880">
            <v>0</v>
          </cell>
          <cell r="R4880">
            <v>0</v>
          </cell>
          <cell r="S4880">
            <v>0</v>
          </cell>
          <cell r="T4880">
            <v>0</v>
          </cell>
          <cell r="U4880">
            <v>0</v>
          </cell>
          <cell r="V4880">
            <v>0</v>
          </cell>
          <cell r="W4880">
            <v>0</v>
          </cell>
          <cell r="X4880">
            <v>0</v>
          </cell>
          <cell r="Y4880">
            <v>0</v>
          </cell>
          <cell r="Z4880">
            <v>0</v>
          </cell>
        </row>
        <row r="4881">
          <cell r="N4881">
            <v>4206010400</v>
          </cell>
          <cell r="O4881">
            <v>0</v>
          </cell>
          <cell r="P4881">
            <v>0</v>
          </cell>
          <cell r="Q4881">
            <v>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  <cell r="W4881">
            <v>0</v>
          </cell>
          <cell r="X4881">
            <v>0</v>
          </cell>
          <cell r="Y4881">
            <v>0</v>
          </cell>
          <cell r="Z4881">
            <v>0</v>
          </cell>
        </row>
        <row r="4882">
          <cell r="N4882">
            <v>4206020000</v>
          </cell>
          <cell r="O4882">
            <v>1842307.25</v>
          </cell>
          <cell r="P4882">
            <v>2852592.19</v>
          </cell>
          <cell r="Q4882">
            <v>3694979.09</v>
          </cell>
          <cell r="R4882">
            <v>3694979.09</v>
          </cell>
          <cell r="S4882">
            <v>3694979.09</v>
          </cell>
          <cell r="T4882">
            <v>3694979.09</v>
          </cell>
          <cell r="U4882">
            <v>3694979.09</v>
          </cell>
          <cell r="V4882">
            <v>3694979.09</v>
          </cell>
          <cell r="W4882">
            <v>3694979.09</v>
          </cell>
          <cell r="X4882">
            <v>3694979.09</v>
          </cell>
          <cell r="Y4882">
            <v>3694979.09</v>
          </cell>
          <cell r="Z4882">
            <v>3694979.09</v>
          </cell>
        </row>
        <row r="4883">
          <cell r="N4883">
            <v>4206020100</v>
          </cell>
          <cell r="O4883">
            <v>1842264.2</v>
          </cell>
          <cell r="P4883">
            <v>2852524.4699999997</v>
          </cell>
          <cell r="Q4883">
            <v>3689922.9</v>
          </cell>
          <cell r="R4883">
            <v>3689922.9</v>
          </cell>
          <cell r="S4883">
            <v>3689922.9</v>
          </cell>
          <cell r="T4883">
            <v>3689922.9</v>
          </cell>
          <cell r="U4883">
            <v>3689922.9</v>
          </cell>
          <cell r="V4883">
            <v>3689922.9</v>
          </cell>
          <cell r="W4883">
            <v>3689922.9</v>
          </cell>
          <cell r="X4883">
            <v>3689922.9</v>
          </cell>
          <cell r="Y4883">
            <v>3689922.9</v>
          </cell>
          <cell r="Z4883">
            <v>3689922.9</v>
          </cell>
        </row>
        <row r="4884">
          <cell r="N4884">
            <v>4206020100</v>
          </cell>
          <cell r="O4884">
            <v>0</v>
          </cell>
          <cell r="P4884">
            <v>0</v>
          </cell>
          <cell r="Q4884">
            <v>0</v>
          </cell>
          <cell r="R4884">
            <v>0</v>
          </cell>
          <cell r="S4884">
            <v>0</v>
          </cell>
          <cell r="T4884">
            <v>0</v>
          </cell>
          <cell r="U4884">
            <v>0</v>
          </cell>
          <cell r="V4884">
            <v>0</v>
          </cell>
          <cell r="W4884">
            <v>0</v>
          </cell>
          <cell r="X4884">
            <v>0</v>
          </cell>
          <cell r="Y4884">
            <v>0</v>
          </cell>
          <cell r="Z4884">
            <v>0</v>
          </cell>
        </row>
        <row r="4885">
          <cell r="N4885">
            <v>4206020100</v>
          </cell>
          <cell r="O4885">
            <v>1842264.2</v>
          </cell>
          <cell r="P4885">
            <v>2852524.4699999997</v>
          </cell>
          <cell r="Q4885">
            <v>3689922.9</v>
          </cell>
          <cell r="R4885">
            <v>3689922.9</v>
          </cell>
          <cell r="S4885">
            <v>3689922.9</v>
          </cell>
          <cell r="T4885">
            <v>3689922.9</v>
          </cell>
          <cell r="U4885">
            <v>3689922.9</v>
          </cell>
          <cell r="V4885">
            <v>3689922.9</v>
          </cell>
          <cell r="W4885">
            <v>3689922.9</v>
          </cell>
          <cell r="X4885">
            <v>3689922.9</v>
          </cell>
          <cell r="Y4885">
            <v>3689922.9</v>
          </cell>
          <cell r="Z4885">
            <v>3689922.9</v>
          </cell>
        </row>
        <row r="4886">
          <cell r="N4886">
            <v>4206020100</v>
          </cell>
          <cell r="O4886">
            <v>0</v>
          </cell>
          <cell r="P4886">
            <v>0</v>
          </cell>
          <cell r="Q4886">
            <v>0</v>
          </cell>
          <cell r="R4886">
            <v>0</v>
          </cell>
          <cell r="S4886">
            <v>0</v>
          </cell>
          <cell r="T4886">
            <v>0</v>
          </cell>
          <cell r="U4886">
            <v>0</v>
          </cell>
          <cell r="V4886">
            <v>0</v>
          </cell>
          <cell r="W4886">
            <v>0</v>
          </cell>
          <cell r="X4886">
            <v>0</v>
          </cell>
          <cell r="Y4886">
            <v>0</v>
          </cell>
          <cell r="Z4886">
            <v>0</v>
          </cell>
        </row>
        <row r="4887">
          <cell r="N4887">
            <v>4206020100</v>
          </cell>
          <cell r="O4887">
            <v>0</v>
          </cell>
          <cell r="P4887">
            <v>0</v>
          </cell>
          <cell r="Q4887">
            <v>0</v>
          </cell>
          <cell r="R4887">
            <v>0</v>
          </cell>
          <cell r="S4887">
            <v>0</v>
          </cell>
          <cell r="T4887">
            <v>0</v>
          </cell>
          <cell r="U4887">
            <v>0</v>
          </cell>
          <cell r="V4887">
            <v>0</v>
          </cell>
          <cell r="W4887">
            <v>0</v>
          </cell>
          <cell r="X4887">
            <v>0</v>
          </cell>
          <cell r="Y4887">
            <v>0</v>
          </cell>
          <cell r="Z4887">
            <v>0</v>
          </cell>
        </row>
        <row r="4888">
          <cell r="N4888">
            <v>4206020200</v>
          </cell>
          <cell r="O4888">
            <v>43.05</v>
          </cell>
          <cell r="P4888">
            <v>67.72</v>
          </cell>
          <cell r="Q4888">
            <v>5056.1900000000005</v>
          </cell>
          <cell r="R4888">
            <v>5056.1900000000005</v>
          </cell>
          <cell r="S4888">
            <v>5056.1900000000005</v>
          </cell>
          <cell r="T4888">
            <v>5056.1900000000005</v>
          </cell>
          <cell r="U4888">
            <v>5056.1900000000005</v>
          </cell>
          <cell r="V4888">
            <v>5056.1900000000005</v>
          </cell>
          <cell r="W4888">
            <v>5056.1900000000005</v>
          </cell>
          <cell r="X4888">
            <v>5056.1900000000005</v>
          </cell>
          <cell r="Y4888">
            <v>5056.1900000000005</v>
          </cell>
          <cell r="Z4888">
            <v>5056.1900000000005</v>
          </cell>
        </row>
        <row r="4889">
          <cell r="N4889">
            <v>4206020200</v>
          </cell>
          <cell r="O4889">
            <v>0</v>
          </cell>
          <cell r="P4889">
            <v>0</v>
          </cell>
          <cell r="Q4889">
            <v>0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  <cell r="W4889">
            <v>0</v>
          </cell>
          <cell r="X4889">
            <v>0</v>
          </cell>
          <cell r="Y4889">
            <v>0</v>
          </cell>
          <cell r="Z4889">
            <v>0</v>
          </cell>
        </row>
        <row r="4890">
          <cell r="N4890">
            <v>4206020200</v>
          </cell>
          <cell r="O4890">
            <v>43.05</v>
          </cell>
          <cell r="P4890">
            <v>67.72</v>
          </cell>
          <cell r="Q4890">
            <v>5056.1900000000005</v>
          </cell>
          <cell r="R4890">
            <v>5056.1900000000005</v>
          </cell>
          <cell r="S4890">
            <v>5056.1900000000005</v>
          </cell>
          <cell r="T4890">
            <v>5056.1900000000005</v>
          </cell>
          <cell r="U4890">
            <v>5056.1900000000005</v>
          </cell>
          <cell r="V4890">
            <v>5056.1900000000005</v>
          </cell>
          <cell r="W4890">
            <v>5056.1900000000005</v>
          </cell>
          <cell r="X4890">
            <v>5056.1900000000005</v>
          </cell>
          <cell r="Y4890">
            <v>5056.1900000000005</v>
          </cell>
          <cell r="Z4890">
            <v>5056.1900000000005</v>
          </cell>
        </row>
        <row r="4891">
          <cell r="N4891">
            <v>4206020200</v>
          </cell>
          <cell r="O4891">
            <v>0</v>
          </cell>
          <cell r="P4891">
            <v>0</v>
          </cell>
          <cell r="Q4891">
            <v>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  <cell r="W4891">
            <v>0</v>
          </cell>
          <cell r="X4891">
            <v>0</v>
          </cell>
          <cell r="Y4891">
            <v>0</v>
          </cell>
          <cell r="Z4891">
            <v>0</v>
          </cell>
        </row>
        <row r="4892">
          <cell r="N4892">
            <v>4206020200</v>
          </cell>
          <cell r="O4892">
            <v>0</v>
          </cell>
          <cell r="P4892">
            <v>0</v>
          </cell>
          <cell r="Q4892">
            <v>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  <cell r="W4892">
            <v>0</v>
          </cell>
          <cell r="X4892">
            <v>0</v>
          </cell>
          <cell r="Y4892">
            <v>0</v>
          </cell>
          <cell r="Z4892">
            <v>0</v>
          </cell>
        </row>
        <row r="4893">
          <cell r="N4893">
            <v>4206030000</v>
          </cell>
          <cell r="O4893">
            <v>3404184.7500000005</v>
          </cell>
          <cell r="P4893">
            <v>4623805.7500000009</v>
          </cell>
          <cell r="Q4893">
            <v>6099444.5200000005</v>
          </cell>
          <cell r="R4893">
            <v>6099444.5200000005</v>
          </cell>
          <cell r="S4893">
            <v>6099444.5200000005</v>
          </cell>
          <cell r="T4893">
            <v>6099444.5200000005</v>
          </cell>
          <cell r="U4893">
            <v>6099444.5200000005</v>
          </cell>
          <cell r="V4893">
            <v>6099444.5200000005</v>
          </cell>
          <cell r="W4893">
            <v>6099444.5200000005</v>
          </cell>
          <cell r="X4893">
            <v>6099444.5200000005</v>
          </cell>
          <cell r="Y4893">
            <v>6099444.5200000005</v>
          </cell>
          <cell r="Z4893">
            <v>6099444.5200000005</v>
          </cell>
        </row>
        <row r="4894">
          <cell r="N4894">
            <v>4206030100</v>
          </cell>
          <cell r="O4894">
            <v>5579.28</v>
          </cell>
          <cell r="P4894">
            <v>11253.93</v>
          </cell>
          <cell r="Q4894">
            <v>16875.400000000001</v>
          </cell>
          <cell r="R4894">
            <v>16875.400000000001</v>
          </cell>
          <cell r="S4894">
            <v>16875.400000000001</v>
          </cell>
          <cell r="T4894">
            <v>16875.400000000001</v>
          </cell>
          <cell r="U4894">
            <v>16875.400000000001</v>
          </cell>
          <cell r="V4894">
            <v>16875.400000000001</v>
          </cell>
          <cell r="W4894">
            <v>16875.400000000001</v>
          </cell>
          <cell r="X4894">
            <v>16875.400000000001</v>
          </cell>
          <cell r="Y4894">
            <v>16875.400000000001</v>
          </cell>
          <cell r="Z4894">
            <v>16875.400000000001</v>
          </cell>
        </row>
        <row r="4895">
          <cell r="N4895">
            <v>4206030100</v>
          </cell>
          <cell r="O4895">
            <v>0</v>
          </cell>
          <cell r="P4895">
            <v>0</v>
          </cell>
          <cell r="Q4895">
            <v>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  <cell r="W4895">
            <v>0</v>
          </cell>
          <cell r="X4895">
            <v>0</v>
          </cell>
          <cell r="Y4895">
            <v>0</v>
          </cell>
          <cell r="Z4895">
            <v>0</v>
          </cell>
        </row>
        <row r="4896">
          <cell r="N4896">
            <v>4206030100</v>
          </cell>
          <cell r="O4896">
            <v>0</v>
          </cell>
          <cell r="P4896">
            <v>0</v>
          </cell>
          <cell r="Q4896">
            <v>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  <cell r="W4896">
            <v>0</v>
          </cell>
          <cell r="X4896">
            <v>0</v>
          </cell>
          <cell r="Y4896">
            <v>0</v>
          </cell>
          <cell r="Z4896">
            <v>0</v>
          </cell>
        </row>
        <row r="4897">
          <cell r="N4897">
            <v>4206030100</v>
          </cell>
          <cell r="O4897">
            <v>0</v>
          </cell>
          <cell r="P4897">
            <v>0</v>
          </cell>
          <cell r="Q4897">
            <v>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  <cell r="W4897">
            <v>0</v>
          </cell>
          <cell r="X4897">
            <v>0</v>
          </cell>
          <cell r="Y4897">
            <v>0</v>
          </cell>
          <cell r="Z4897">
            <v>0</v>
          </cell>
        </row>
        <row r="4898">
          <cell r="N4898">
            <v>4206030100</v>
          </cell>
          <cell r="O4898">
            <v>5579.28</v>
          </cell>
          <cell r="P4898">
            <v>11253.93</v>
          </cell>
          <cell r="Q4898">
            <v>16875.400000000001</v>
          </cell>
          <cell r="R4898">
            <v>16875.400000000001</v>
          </cell>
          <cell r="S4898">
            <v>16875.400000000001</v>
          </cell>
          <cell r="T4898">
            <v>16875.400000000001</v>
          </cell>
          <cell r="U4898">
            <v>16875.400000000001</v>
          </cell>
          <cell r="V4898">
            <v>16875.400000000001</v>
          </cell>
          <cell r="W4898">
            <v>16875.400000000001</v>
          </cell>
          <cell r="X4898">
            <v>16875.400000000001</v>
          </cell>
          <cell r="Y4898">
            <v>16875.400000000001</v>
          </cell>
          <cell r="Z4898">
            <v>16875.400000000001</v>
          </cell>
        </row>
        <row r="4899">
          <cell r="N4899">
            <v>4206030100</v>
          </cell>
          <cell r="O4899">
            <v>0</v>
          </cell>
          <cell r="P4899">
            <v>0</v>
          </cell>
          <cell r="Q4899">
            <v>0</v>
          </cell>
          <cell r="R4899">
            <v>0</v>
          </cell>
          <cell r="S4899">
            <v>0</v>
          </cell>
          <cell r="T4899">
            <v>0</v>
          </cell>
          <cell r="U4899">
            <v>0</v>
          </cell>
          <cell r="V4899">
            <v>0</v>
          </cell>
          <cell r="W4899">
            <v>0</v>
          </cell>
          <cell r="X4899">
            <v>0</v>
          </cell>
          <cell r="Y4899">
            <v>0</v>
          </cell>
          <cell r="Z4899">
            <v>0</v>
          </cell>
        </row>
        <row r="4900">
          <cell r="N4900">
            <v>4206030100</v>
          </cell>
          <cell r="O4900">
            <v>0</v>
          </cell>
          <cell r="P4900">
            <v>0</v>
          </cell>
          <cell r="Q4900">
            <v>0</v>
          </cell>
          <cell r="R4900">
            <v>0</v>
          </cell>
          <cell r="S4900">
            <v>0</v>
          </cell>
          <cell r="T4900">
            <v>0</v>
          </cell>
          <cell r="U4900">
            <v>0</v>
          </cell>
          <cell r="V4900">
            <v>0</v>
          </cell>
          <cell r="W4900">
            <v>0</v>
          </cell>
          <cell r="X4900">
            <v>0</v>
          </cell>
          <cell r="Y4900">
            <v>0</v>
          </cell>
          <cell r="Z4900">
            <v>0</v>
          </cell>
        </row>
        <row r="4901">
          <cell r="N4901">
            <v>4206030200</v>
          </cell>
          <cell r="O4901">
            <v>217664.57</v>
          </cell>
          <cell r="P4901">
            <v>362376.2</v>
          </cell>
          <cell r="Q4901">
            <v>752982.03</v>
          </cell>
          <cell r="R4901">
            <v>752982.03</v>
          </cell>
          <cell r="S4901">
            <v>752982.03</v>
          </cell>
          <cell r="T4901">
            <v>752982.03</v>
          </cell>
          <cell r="U4901">
            <v>752982.03</v>
          </cell>
          <cell r="V4901">
            <v>752982.03</v>
          </cell>
          <cell r="W4901">
            <v>752982.03</v>
          </cell>
          <cell r="X4901">
            <v>752982.03</v>
          </cell>
          <cell r="Y4901">
            <v>752982.03</v>
          </cell>
          <cell r="Z4901">
            <v>752982.03</v>
          </cell>
        </row>
        <row r="4902">
          <cell r="N4902">
            <v>4206030210</v>
          </cell>
          <cell r="O4902">
            <v>0</v>
          </cell>
          <cell r="P4902">
            <v>0</v>
          </cell>
          <cell r="Q4902">
            <v>0</v>
          </cell>
          <cell r="R4902">
            <v>0</v>
          </cell>
          <cell r="S4902">
            <v>0</v>
          </cell>
          <cell r="T4902">
            <v>0</v>
          </cell>
          <cell r="U4902">
            <v>0</v>
          </cell>
          <cell r="V4902">
            <v>0</v>
          </cell>
          <cell r="W4902">
            <v>0</v>
          </cell>
          <cell r="X4902">
            <v>0</v>
          </cell>
          <cell r="Y4902">
            <v>0</v>
          </cell>
          <cell r="Z4902">
            <v>0</v>
          </cell>
        </row>
        <row r="4903">
          <cell r="N4903">
            <v>4206030210</v>
          </cell>
          <cell r="O4903">
            <v>0</v>
          </cell>
          <cell r="P4903">
            <v>0</v>
          </cell>
          <cell r="Q4903">
            <v>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  <cell r="W4903">
            <v>0</v>
          </cell>
          <cell r="X4903">
            <v>0</v>
          </cell>
          <cell r="Y4903">
            <v>0</v>
          </cell>
          <cell r="Z4903">
            <v>0</v>
          </cell>
        </row>
        <row r="4904">
          <cell r="N4904">
            <v>4206030210</v>
          </cell>
          <cell r="O4904">
            <v>0</v>
          </cell>
          <cell r="P4904">
            <v>0</v>
          </cell>
          <cell r="Q4904">
            <v>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  <cell r="W4904">
            <v>0</v>
          </cell>
          <cell r="X4904">
            <v>0</v>
          </cell>
          <cell r="Y4904">
            <v>0</v>
          </cell>
          <cell r="Z4904">
            <v>0</v>
          </cell>
        </row>
        <row r="4905">
          <cell r="N4905">
            <v>4206030210</v>
          </cell>
          <cell r="O4905">
            <v>0</v>
          </cell>
          <cell r="P4905">
            <v>0</v>
          </cell>
          <cell r="Q4905">
            <v>0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  <cell r="W4905">
            <v>0</v>
          </cell>
          <cell r="X4905">
            <v>0</v>
          </cell>
          <cell r="Y4905">
            <v>0</v>
          </cell>
          <cell r="Z4905">
            <v>0</v>
          </cell>
        </row>
        <row r="4906">
          <cell r="N4906">
            <v>4206030220</v>
          </cell>
          <cell r="O4906">
            <v>0</v>
          </cell>
          <cell r="P4906">
            <v>0</v>
          </cell>
          <cell r="Q4906">
            <v>0</v>
          </cell>
          <cell r="R4906">
            <v>0</v>
          </cell>
          <cell r="S4906">
            <v>0</v>
          </cell>
          <cell r="T4906">
            <v>0</v>
          </cell>
          <cell r="U4906">
            <v>0</v>
          </cell>
          <cell r="V4906">
            <v>0</v>
          </cell>
          <cell r="W4906">
            <v>0</v>
          </cell>
          <cell r="X4906">
            <v>0</v>
          </cell>
          <cell r="Y4906">
            <v>0</v>
          </cell>
          <cell r="Z4906">
            <v>0</v>
          </cell>
        </row>
        <row r="4907">
          <cell r="N4907">
            <v>4206030220</v>
          </cell>
          <cell r="O4907">
            <v>0</v>
          </cell>
          <cell r="P4907">
            <v>0</v>
          </cell>
          <cell r="Q4907">
            <v>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  <cell r="W4907">
            <v>0</v>
          </cell>
          <cell r="X4907">
            <v>0</v>
          </cell>
          <cell r="Y4907">
            <v>0</v>
          </cell>
          <cell r="Z4907">
            <v>0</v>
          </cell>
        </row>
        <row r="4908">
          <cell r="N4908">
            <v>4206030220</v>
          </cell>
          <cell r="O4908">
            <v>0</v>
          </cell>
          <cell r="P4908">
            <v>0</v>
          </cell>
          <cell r="Q4908">
            <v>0</v>
          </cell>
          <cell r="R4908">
            <v>0</v>
          </cell>
          <cell r="S4908">
            <v>0</v>
          </cell>
          <cell r="T4908">
            <v>0</v>
          </cell>
          <cell r="U4908">
            <v>0</v>
          </cell>
          <cell r="V4908">
            <v>0</v>
          </cell>
          <cell r="W4908">
            <v>0</v>
          </cell>
          <cell r="X4908">
            <v>0</v>
          </cell>
          <cell r="Y4908">
            <v>0</v>
          </cell>
          <cell r="Z4908">
            <v>0</v>
          </cell>
        </row>
        <row r="4909">
          <cell r="N4909">
            <v>4206030220</v>
          </cell>
          <cell r="O4909">
            <v>0</v>
          </cell>
          <cell r="P4909">
            <v>0</v>
          </cell>
          <cell r="Q4909">
            <v>0</v>
          </cell>
          <cell r="R4909">
            <v>0</v>
          </cell>
          <cell r="S4909">
            <v>0</v>
          </cell>
          <cell r="T4909">
            <v>0</v>
          </cell>
          <cell r="U4909">
            <v>0</v>
          </cell>
          <cell r="V4909">
            <v>0</v>
          </cell>
          <cell r="W4909">
            <v>0</v>
          </cell>
          <cell r="X4909">
            <v>0</v>
          </cell>
          <cell r="Y4909">
            <v>0</v>
          </cell>
          <cell r="Z4909">
            <v>0</v>
          </cell>
        </row>
        <row r="4910">
          <cell r="N4910">
            <v>4206030230</v>
          </cell>
          <cell r="O4910">
            <v>0.28999999999999998</v>
          </cell>
          <cell r="P4910">
            <v>0.57999999999999996</v>
          </cell>
          <cell r="Q4910">
            <v>0.57999999999999996</v>
          </cell>
          <cell r="R4910">
            <v>0.57999999999999996</v>
          </cell>
          <cell r="S4910">
            <v>0.57999999999999996</v>
          </cell>
          <cell r="T4910">
            <v>0.57999999999999996</v>
          </cell>
          <cell r="U4910">
            <v>0.57999999999999996</v>
          </cell>
          <cell r="V4910">
            <v>0.57999999999999996</v>
          </cell>
          <cell r="W4910">
            <v>0.57999999999999996</v>
          </cell>
          <cell r="X4910">
            <v>0.57999999999999996</v>
          </cell>
          <cell r="Y4910">
            <v>0.57999999999999996</v>
          </cell>
          <cell r="Z4910">
            <v>0.57999999999999996</v>
          </cell>
        </row>
        <row r="4911">
          <cell r="N4911">
            <v>4206030230</v>
          </cell>
          <cell r="O4911">
            <v>0</v>
          </cell>
          <cell r="P4911">
            <v>0</v>
          </cell>
          <cell r="Q4911">
            <v>0</v>
          </cell>
          <cell r="R4911">
            <v>0</v>
          </cell>
          <cell r="S4911">
            <v>0</v>
          </cell>
          <cell r="T4911">
            <v>0</v>
          </cell>
          <cell r="U4911">
            <v>0</v>
          </cell>
          <cell r="V4911">
            <v>0</v>
          </cell>
          <cell r="W4911">
            <v>0</v>
          </cell>
          <cell r="X4911">
            <v>0</v>
          </cell>
          <cell r="Y4911">
            <v>0</v>
          </cell>
          <cell r="Z4911">
            <v>0</v>
          </cell>
        </row>
        <row r="4912">
          <cell r="N4912">
            <v>4206030230</v>
          </cell>
          <cell r="O4912">
            <v>0</v>
          </cell>
          <cell r="P4912">
            <v>0</v>
          </cell>
          <cell r="Q4912">
            <v>0</v>
          </cell>
          <cell r="R4912">
            <v>0</v>
          </cell>
          <cell r="S4912">
            <v>0</v>
          </cell>
          <cell r="T4912">
            <v>0</v>
          </cell>
          <cell r="U4912">
            <v>0</v>
          </cell>
          <cell r="V4912">
            <v>0</v>
          </cell>
          <cell r="W4912">
            <v>0</v>
          </cell>
          <cell r="X4912">
            <v>0</v>
          </cell>
          <cell r="Y4912">
            <v>0</v>
          </cell>
          <cell r="Z4912">
            <v>0</v>
          </cell>
        </row>
        <row r="4913">
          <cell r="N4913">
            <v>4206030230</v>
          </cell>
          <cell r="O4913">
            <v>0.28999999999999998</v>
          </cell>
          <cell r="P4913">
            <v>0.57999999999999996</v>
          </cell>
          <cell r="Q4913">
            <v>0.57999999999999996</v>
          </cell>
          <cell r="R4913">
            <v>0.57999999999999996</v>
          </cell>
          <cell r="S4913">
            <v>0.57999999999999996</v>
          </cell>
          <cell r="T4913">
            <v>0.57999999999999996</v>
          </cell>
          <cell r="U4913">
            <v>0.57999999999999996</v>
          </cell>
          <cell r="V4913">
            <v>0.57999999999999996</v>
          </cell>
          <cell r="W4913">
            <v>0.57999999999999996</v>
          </cell>
          <cell r="X4913">
            <v>0.57999999999999996</v>
          </cell>
          <cell r="Y4913">
            <v>0.57999999999999996</v>
          </cell>
          <cell r="Z4913">
            <v>0.57999999999999996</v>
          </cell>
        </row>
        <row r="4914">
          <cell r="N4914">
            <v>4206030230</v>
          </cell>
          <cell r="O4914">
            <v>0</v>
          </cell>
          <cell r="P4914">
            <v>0</v>
          </cell>
          <cell r="Q4914">
            <v>0</v>
          </cell>
          <cell r="R4914">
            <v>0</v>
          </cell>
          <cell r="S4914">
            <v>0</v>
          </cell>
          <cell r="T4914">
            <v>0</v>
          </cell>
          <cell r="U4914">
            <v>0</v>
          </cell>
          <cell r="V4914">
            <v>0</v>
          </cell>
          <cell r="W4914">
            <v>0</v>
          </cell>
          <cell r="X4914">
            <v>0</v>
          </cell>
          <cell r="Y4914">
            <v>0</v>
          </cell>
          <cell r="Z4914">
            <v>0</v>
          </cell>
        </row>
        <row r="4915">
          <cell r="N4915">
            <v>4206030230</v>
          </cell>
          <cell r="O4915">
            <v>0</v>
          </cell>
          <cell r="P4915">
            <v>0</v>
          </cell>
          <cell r="Q4915">
            <v>0</v>
          </cell>
          <cell r="R4915">
            <v>0</v>
          </cell>
          <cell r="S4915">
            <v>0</v>
          </cell>
          <cell r="T4915">
            <v>0</v>
          </cell>
          <cell r="U4915">
            <v>0</v>
          </cell>
          <cell r="V4915">
            <v>0</v>
          </cell>
          <cell r="W4915">
            <v>0</v>
          </cell>
          <cell r="X4915">
            <v>0</v>
          </cell>
          <cell r="Y4915">
            <v>0</v>
          </cell>
          <cell r="Z4915">
            <v>0</v>
          </cell>
        </row>
        <row r="4916">
          <cell r="N4916">
            <v>4206030240</v>
          </cell>
          <cell r="O4916">
            <v>1.33</v>
          </cell>
          <cell r="P4916">
            <v>2.66</v>
          </cell>
          <cell r="Q4916">
            <v>2.66</v>
          </cell>
          <cell r="R4916">
            <v>2.66</v>
          </cell>
          <cell r="S4916">
            <v>2.66</v>
          </cell>
          <cell r="T4916">
            <v>2.66</v>
          </cell>
          <cell r="U4916">
            <v>2.66</v>
          </cell>
          <cell r="V4916">
            <v>2.66</v>
          </cell>
          <cell r="W4916">
            <v>2.66</v>
          </cell>
          <cell r="X4916">
            <v>2.66</v>
          </cell>
          <cell r="Y4916">
            <v>2.66</v>
          </cell>
          <cell r="Z4916">
            <v>2.66</v>
          </cell>
        </row>
        <row r="4917">
          <cell r="N4917">
            <v>4206030240</v>
          </cell>
          <cell r="O4917">
            <v>0</v>
          </cell>
          <cell r="P4917">
            <v>0</v>
          </cell>
          <cell r="Q4917">
            <v>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  <cell r="W4917">
            <v>0</v>
          </cell>
          <cell r="X4917">
            <v>0</v>
          </cell>
          <cell r="Y4917">
            <v>0</v>
          </cell>
          <cell r="Z4917">
            <v>0</v>
          </cell>
        </row>
        <row r="4918">
          <cell r="N4918">
            <v>4206030240</v>
          </cell>
          <cell r="O4918">
            <v>0</v>
          </cell>
          <cell r="P4918">
            <v>0</v>
          </cell>
          <cell r="Q4918">
            <v>0</v>
          </cell>
          <cell r="R4918">
            <v>0</v>
          </cell>
          <cell r="S4918">
            <v>0</v>
          </cell>
          <cell r="T4918">
            <v>0</v>
          </cell>
          <cell r="U4918">
            <v>0</v>
          </cell>
          <cell r="V4918">
            <v>0</v>
          </cell>
          <cell r="W4918">
            <v>0</v>
          </cell>
          <cell r="X4918">
            <v>0</v>
          </cell>
          <cell r="Y4918">
            <v>0</v>
          </cell>
          <cell r="Z4918">
            <v>0</v>
          </cell>
        </row>
        <row r="4919">
          <cell r="N4919">
            <v>4206030240</v>
          </cell>
          <cell r="O4919">
            <v>1.33</v>
          </cell>
          <cell r="P4919">
            <v>2.66</v>
          </cell>
          <cell r="Q4919">
            <v>2.66</v>
          </cell>
          <cell r="R4919">
            <v>2.66</v>
          </cell>
          <cell r="S4919">
            <v>2.66</v>
          </cell>
          <cell r="T4919">
            <v>2.66</v>
          </cell>
          <cell r="U4919">
            <v>2.66</v>
          </cell>
          <cell r="V4919">
            <v>2.66</v>
          </cell>
          <cell r="W4919">
            <v>2.66</v>
          </cell>
          <cell r="X4919">
            <v>2.66</v>
          </cell>
          <cell r="Y4919">
            <v>2.66</v>
          </cell>
          <cell r="Z4919">
            <v>2.66</v>
          </cell>
        </row>
        <row r="4920">
          <cell r="N4920">
            <v>4206030240</v>
          </cell>
          <cell r="O4920">
            <v>0</v>
          </cell>
          <cell r="P4920">
            <v>0</v>
          </cell>
          <cell r="Q4920">
            <v>0</v>
          </cell>
          <cell r="R4920">
            <v>0</v>
          </cell>
          <cell r="S4920">
            <v>0</v>
          </cell>
          <cell r="T4920">
            <v>0</v>
          </cell>
          <cell r="U4920">
            <v>0</v>
          </cell>
          <cell r="V4920">
            <v>0</v>
          </cell>
          <cell r="W4920">
            <v>0</v>
          </cell>
          <cell r="X4920">
            <v>0</v>
          </cell>
          <cell r="Y4920">
            <v>0</v>
          </cell>
          <cell r="Z4920">
            <v>0</v>
          </cell>
        </row>
        <row r="4921">
          <cell r="N4921">
            <v>4206030240</v>
          </cell>
          <cell r="O4921">
            <v>0</v>
          </cell>
          <cell r="P4921">
            <v>0</v>
          </cell>
          <cell r="Q4921">
            <v>0</v>
          </cell>
          <cell r="R4921">
            <v>0</v>
          </cell>
          <cell r="S4921">
            <v>0</v>
          </cell>
          <cell r="T4921">
            <v>0</v>
          </cell>
          <cell r="U4921">
            <v>0</v>
          </cell>
          <cell r="V4921">
            <v>0</v>
          </cell>
          <cell r="W4921">
            <v>0</v>
          </cell>
          <cell r="X4921">
            <v>0</v>
          </cell>
          <cell r="Y4921">
            <v>0</v>
          </cell>
          <cell r="Z4921">
            <v>0</v>
          </cell>
        </row>
        <row r="4922">
          <cell r="N4922">
            <v>4206030250</v>
          </cell>
          <cell r="O4922">
            <v>131314.85</v>
          </cell>
          <cell r="P4922">
            <v>225118.43</v>
          </cell>
          <cell r="Q4922">
            <v>343610.74</v>
          </cell>
          <cell r="R4922">
            <v>343610.74</v>
          </cell>
          <cell r="S4922">
            <v>343610.74</v>
          </cell>
          <cell r="T4922">
            <v>343610.74</v>
          </cell>
          <cell r="U4922">
            <v>343610.74</v>
          </cell>
          <cell r="V4922">
            <v>343610.74</v>
          </cell>
          <cell r="W4922">
            <v>343610.74</v>
          </cell>
          <cell r="X4922">
            <v>343610.74</v>
          </cell>
          <cell r="Y4922">
            <v>343610.74</v>
          </cell>
          <cell r="Z4922">
            <v>343610.74</v>
          </cell>
        </row>
        <row r="4923">
          <cell r="N4923">
            <v>4206030250</v>
          </cell>
          <cell r="O4923">
            <v>0</v>
          </cell>
          <cell r="P4923">
            <v>0</v>
          </cell>
          <cell r="Q4923">
            <v>0</v>
          </cell>
          <cell r="R4923">
            <v>0</v>
          </cell>
          <cell r="S4923">
            <v>0</v>
          </cell>
          <cell r="T4923">
            <v>0</v>
          </cell>
          <cell r="U4923">
            <v>0</v>
          </cell>
          <cell r="V4923">
            <v>0</v>
          </cell>
          <cell r="W4923">
            <v>0</v>
          </cell>
          <cell r="X4923">
            <v>0</v>
          </cell>
          <cell r="Y4923">
            <v>0</v>
          </cell>
          <cell r="Z4923">
            <v>0</v>
          </cell>
        </row>
        <row r="4924">
          <cell r="N4924">
            <v>4206030250</v>
          </cell>
          <cell r="O4924">
            <v>131314.85</v>
          </cell>
          <cell r="P4924">
            <v>225118.43</v>
          </cell>
          <cell r="Q4924">
            <v>343610.74</v>
          </cell>
          <cell r="R4924">
            <v>343610.74</v>
          </cell>
          <cell r="S4924">
            <v>343610.74</v>
          </cell>
          <cell r="T4924">
            <v>343610.74</v>
          </cell>
          <cell r="U4924">
            <v>343610.74</v>
          </cell>
          <cell r="V4924">
            <v>343610.74</v>
          </cell>
          <cell r="W4924">
            <v>343610.74</v>
          </cell>
          <cell r="X4924">
            <v>343610.74</v>
          </cell>
          <cell r="Y4924">
            <v>343610.74</v>
          </cell>
          <cell r="Z4924">
            <v>343610.74</v>
          </cell>
        </row>
        <row r="4925">
          <cell r="N4925">
            <v>4206030250</v>
          </cell>
          <cell r="O4925">
            <v>0</v>
          </cell>
          <cell r="P4925">
            <v>0</v>
          </cell>
          <cell r="Q4925">
            <v>0</v>
          </cell>
          <cell r="R4925">
            <v>0</v>
          </cell>
          <cell r="S4925">
            <v>0</v>
          </cell>
          <cell r="T4925">
            <v>0</v>
          </cell>
          <cell r="U4925">
            <v>0</v>
          </cell>
          <cell r="V4925">
            <v>0</v>
          </cell>
          <cell r="W4925">
            <v>0</v>
          </cell>
          <cell r="X4925">
            <v>0</v>
          </cell>
          <cell r="Y4925">
            <v>0</v>
          </cell>
          <cell r="Z4925">
            <v>0</v>
          </cell>
        </row>
        <row r="4926">
          <cell r="N4926">
            <v>4206030250</v>
          </cell>
          <cell r="O4926">
            <v>0</v>
          </cell>
          <cell r="P4926">
            <v>0</v>
          </cell>
          <cell r="Q4926">
            <v>0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  <cell r="W4926">
            <v>0</v>
          </cell>
          <cell r="X4926">
            <v>0</v>
          </cell>
          <cell r="Y4926">
            <v>0</v>
          </cell>
          <cell r="Z4926">
            <v>0</v>
          </cell>
        </row>
        <row r="4927">
          <cell r="N4927">
            <v>4206030260</v>
          </cell>
          <cell r="O4927">
            <v>65657.429999999993</v>
          </cell>
          <cell r="P4927">
            <v>112559.22</v>
          </cell>
          <cell r="Q4927">
            <v>171805.37</v>
          </cell>
          <cell r="R4927">
            <v>171805.37</v>
          </cell>
          <cell r="S4927">
            <v>171805.37</v>
          </cell>
          <cell r="T4927">
            <v>171805.37</v>
          </cell>
          <cell r="U4927">
            <v>171805.37</v>
          </cell>
          <cell r="V4927">
            <v>171805.37</v>
          </cell>
          <cell r="W4927">
            <v>171805.37</v>
          </cell>
          <cell r="X4927">
            <v>171805.37</v>
          </cell>
          <cell r="Y4927">
            <v>171805.37</v>
          </cell>
          <cell r="Z4927">
            <v>171805.37</v>
          </cell>
        </row>
        <row r="4928">
          <cell r="N4928">
            <v>4206030260</v>
          </cell>
          <cell r="O4928">
            <v>0</v>
          </cell>
          <cell r="P4928">
            <v>0</v>
          </cell>
          <cell r="Q4928">
            <v>0</v>
          </cell>
          <cell r="R4928">
            <v>0</v>
          </cell>
          <cell r="S4928">
            <v>0</v>
          </cell>
          <cell r="T4928">
            <v>0</v>
          </cell>
          <cell r="U4928">
            <v>0</v>
          </cell>
          <cell r="V4928">
            <v>0</v>
          </cell>
          <cell r="W4928">
            <v>0</v>
          </cell>
          <cell r="X4928">
            <v>0</v>
          </cell>
          <cell r="Y4928">
            <v>0</v>
          </cell>
          <cell r="Z4928">
            <v>0</v>
          </cell>
        </row>
        <row r="4929">
          <cell r="N4929">
            <v>4206030250</v>
          </cell>
          <cell r="O4929">
            <v>65657.429999999993</v>
          </cell>
          <cell r="P4929">
            <v>112559.22</v>
          </cell>
          <cell r="Q4929">
            <v>171805.37</v>
          </cell>
          <cell r="R4929">
            <v>171805.37</v>
          </cell>
          <cell r="S4929">
            <v>171805.37</v>
          </cell>
          <cell r="T4929">
            <v>171805.37</v>
          </cell>
          <cell r="U4929">
            <v>171805.37</v>
          </cell>
          <cell r="V4929">
            <v>171805.37</v>
          </cell>
          <cell r="W4929">
            <v>171805.37</v>
          </cell>
          <cell r="X4929">
            <v>171805.37</v>
          </cell>
          <cell r="Y4929">
            <v>171805.37</v>
          </cell>
          <cell r="Z4929">
            <v>171805.37</v>
          </cell>
        </row>
        <row r="4930">
          <cell r="N4930">
            <v>4206030260</v>
          </cell>
          <cell r="O4930">
            <v>0</v>
          </cell>
          <cell r="P4930">
            <v>0</v>
          </cell>
          <cell r="Q4930">
            <v>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  <cell r="W4930">
            <v>0</v>
          </cell>
          <cell r="X4930">
            <v>0</v>
          </cell>
          <cell r="Y4930">
            <v>0</v>
          </cell>
          <cell r="Z4930">
            <v>0</v>
          </cell>
        </row>
        <row r="4931">
          <cell r="N4931">
            <v>4206030260</v>
          </cell>
          <cell r="O4931">
            <v>0</v>
          </cell>
          <cell r="P4931">
            <v>0</v>
          </cell>
          <cell r="Q4931">
            <v>0</v>
          </cell>
          <cell r="R4931">
            <v>0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  <cell r="W4931">
            <v>0</v>
          </cell>
          <cell r="X4931">
            <v>0</v>
          </cell>
          <cell r="Y4931">
            <v>0</v>
          </cell>
          <cell r="Z4931">
            <v>0</v>
          </cell>
        </row>
        <row r="4932">
          <cell r="N4932">
            <v>4206030270</v>
          </cell>
          <cell r="O4932">
            <v>0</v>
          </cell>
          <cell r="P4932">
            <v>0</v>
          </cell>
          <cell r="Q4932">
            <v>0</v>
          </cell>
          <cell r="R4932">
            <v>0</v>
          </cell>
          <cell r="S4932">
            <v>0</v>
          </cell>
          <cell r="T4932">
            <v>0</v>
          </cell>
          <cell r="U4932">
            <v>0</v>
          </cell>
          <cell r="V4932">
            <v>0</v>
          </cell>
          <cell r="W4932">
            <v>0</v>
          </cell>
          <cell r="X4932">
            <v>0</v>
          </cell>
          <cell r="Y4932">
            <v>0</v>
          </cell>
          <cell r="Z4932">
            <v>0</v>
          </cell>
        </row>
        <row r="4933">
          <cell r="N4933">
            <v>4206030270</v>
          </cell>
          <cell r="O4933">
            <v>0</v>
          </cell>
          <cell r="P4933">
            <v>0</v>
          </cell>
          <cell r="Q4933">
            <v>0</v>
          </cell>
          <cell r="R4933">
            <v>0</v>
          </cell>
          <cell r="S4933">
            <v>0</v>
          </cell>
          <cell r="T4933">
            <v>0</v>
          </cell>
          <cell r="U4933">
            <v>0</v>
          </cell>
          <cell r="V4933">
            <v>0</v>
          </cell>
          <cell r="W4933">
            <v>0</v>
          </cell>
          <cell r="X4933">
            <v>0</v>
          </cell>
          <cell r="Y4933">
            <v>0</v>
          </cell>
          <cell r="Z4933">
            <v>0</v>
          </cell>
        </row>
        <row r="4934">
          <cell r="N4934">
            <v>4206030270</v>
          </cell>
          <cell r="O4934">
            <v>0</v>
          </cell>
          <cell r="P4934">
            <v>0</v>
          </cell>
          <cell r="Q4934">
            <v>0</v>
          </cell>
          <cell r="R4934">
            <v>0</v>
          </cell>
          <cell r="S4934">
            <v>0</v>
          </cell>
          <cell r="T4934">
            <v>0</v>
          </cell>
          <cell r="U4934">
            <v>0</v>
          </cell>
          <cell r="V4934">
            <v>0</v>
          </cell>
          <cell r="W4934">
            <v>0</v>
          </cell>
          <cell r="X4934">
            <v>0</v>
          </cell>
          <cell r="Y4934">
            <v>0</v>
          </cell>
          <cell r="Z4934">
            <v>0</v>
          </cell>
        </row>
        <row r="4935">
          <cell r="N4935">
            <v>4206030270</v>
          </cell>
          <cell r="O4935">
            <v>0</v>
          </cell>
          <cell r="P4935">
            <v>0</v>
          </cell>
          <cell r="Q4935">
            <v>0</v>
          </cell>
          <cell r="R4935">
            <v>0</v>
          </cell>
          <cell r="S4935">
            <v>0</v>
          </cell>
          <cell r="T4935">
            <v>0</v>
          </cell>
          <cell r="U4935">
            <v>0</v>
          </cell>
          <cell r="V4935">
            <v>0</v>
          </cell>
          <cell r="W4935">
            <v>0</v>
          </cell>
          <cell r="X4935">
            <v>0</v>
          </cell>
          <cell r="Y4935">
            <v>0</v>
          </cell>
          <cell r="Z4935">
            <v>0</v>
          </cell>
        </row>
        <row r="4936">
          <cell r="N4936">
            <v>4206030270</v>
          </cell>
          <cell r="O4936">
            <v>0</v>
          </cell>
          <cell r="P4936">
            <v>0</v>
          </cell>
          <cell r="Q4936">
            <v>0</v>
          </cell>
          <cell r="R4936">
            <v>0</v>
          </cell>
          <cell r="S4936">
            <v>0</v>
          </cell>
          <cell r="T4936">
            <v>0</v>
          </cell>
          <cell r="U4936">
            <v>0</v>
          </cell>
          <cell r="V4936">
            <v>0</v>
          </cell>
          <cell r="W4936">
            <v>0</v>
          </cell>
          <cell r="X4936">
            <v>0</v>
          </cell>
          <cell r="Y4936">
            <v>0</v>
          </cell>
          <cell r="Z4936">
            <v>0</v>
          </cell>
        </row>
        <row r="4937">
          <cell r="N4937">
            <v>4206030270</v>
          </cell>
          <cell r="O4937">
            <v>0</v>
          </cell>
          <cell r="P4937">
            <v>0</v>
          </cell>
          <cell r="Q4937">
            <v>0</v>
          </cell>
          <cell r="R4937">
            <v>0</v>
          </cell>
          <cell r="S4937">
            <v>0</v>
          </cell>
          <cell r="T4937">
            <v>0</v>
          </cell>
          <cell r="U4937">
            <v>0</v>
          </cell>
          <cell r="V4937">
            <v>0</v>
          </cell>
          <cell r="W4937">
            <v>0</v>
          </cell>
          <cell r="X4937">
            <v>0</v>
          </cell>
          <cell r="Y4937">
            <v>0</v>
          </cell>
          <cell r="Z4937">
            <v>0</v>
          </cell>
        </row>
        <row r="4938">
          <cell r="N4938">
            <v>4206030270</v>
          </cell>
          <cell r="O4938">
            <v>0</v>
          </cell>
          <cell r="P4938">
            <v>0</v>
          </cell>
          <cell r="Q4938">
            <v>0</v>
          </cell>
          <cell r="R4938">
            <v>0</v>
          </cell>
          <cell r="S4938">
            <v>0</v>
          </cell>
          <cell r="T4938">
            <v>0</v>
          </cell>
          <cell r="U4938">
            <v>0</v>
          </cell>
          <cell r="V4938">
            <v>0</v>
          </cell>
          <cell r="W4938">
            <v>0</v>
          </cell>
          <cell r="X4938">
            <v>0</v>
          </cell>
          <cell r="Y4938">
            <v>0</v>
          </cell>
          <cell r="Z4938">
            <v>0</v>
          </cell>
        </row>
        <row r="4939">
          <cell r="N4939">
            <v>4206030270</v>
          </cell>
          <cell r="O4939">
            <v>0</v>
          </cell>
          <cell r="P4939">
            <v>0</v>
          </cell>
          <cell r="Q4939">
            <v>0</v>
          </cell>
          <cell r="R4939">
            <v>0</v>
          </cell>
          <cell r="S4939">
            <v>0</v>
          </cell>
          <cell r="T4939">
            <v>0</v>
          </cell>
          <cell r="U4939">
            <v>0</v>
          </cell>
          <cell r="V4939">
            <v>0</v>
          </cell>
          <cell r="W4939">
            <v>0</v>
          </cell>
          <cell r="X4939">
            <v>0</v>
          </cell>
          <cell r="Y4939">
            <v>0</v>
          </cell>
          <cell r="Z4939">
            <v>0</v>
          </cell>
        </row>
        <row r="4940">
          <cell r="N4940">
            <v>4206030270</v>
          </cell>
          <cell r="O4940">
            <v>0</v>
          </cell>
          <cell r="P4940">
            <v>0</v>
          </cell>
          <cell r="Q4940">
            <v>0</v>
          </cell>
          <cell r="R4940">
            <v>0</v>
          </cell>
          <cell r="S4940">
            <v>0</v>
          </cell>
          <cell r="T4940">
            <v>0</v>
          </cell>
          <cell r="U4940">
            <v>0</v>
          </cell>
          <cell r="V4940">
            <v>0</v>
          </cell>
          <cell r="W4940">
            <v>0</v>
          </cell>
          <cell r="X4940">
            <v>0</v>
          </cell>
          <cell r="Y4940">
            <v>0</v>
          </cell>
          <cell r="Z4940">
            <v>0</v>
          </cell>
        </row>
        <row r="4941">
          <cell r="N4941">
            <v>4206030270</v>
          </cell>
          <cell r="O4941">
            <v>0</v>
          </cell>
          <cell r="P4941">
            <v>0</v>
          </cell>
          <cell r="Q4941">
            <v>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  <cell r="W4941">
            <v>0</v>
          </cell>
          <cell r="X4941">
            <v>0</v>
          </cell>
          <cell r="Y4941">
            <v>0</v>
          </cell>
          <cell r="Z4941">
            <v>0</v>
          </cell>
        </row>
        <row r="4942">
          <cell r="N4942">
            <v>4206030270</v>
          </cell>
          <cell r="O4942">
            <v>0</v>
          </cell>
          <cell r="P4942">
            <v>0</v>
          </cell>
          <cell r="Q4942">
            <v>0</v>
          </cell>
          <cell r="R4942">
            <v>0</v>
          </cell>
          <cell r="S4942">
            <v>0</v>
          </cell>
          <cell r="T4942">
            <v>0</v>
          </cell>
          <cell r="U4942">
            <v>0</v>
          </cell>
          <cell r="V4942">
            <v>0</v>
          </cell>
          <cell r="W4942">
            <v>0</v>
          </cell>
          <cell r="X4942">
            <v>0</v>
          </cell>
          <cell r="Y4942">
            <v>0</v>
          </cell>
          <cell r="Z4942">
            <v>0</v>
          </cell>
        </row>
        <row r="4943">
          <cell r="N4943">
            <v>4206030280</v>
          </cell>
          <cell r="O4943">
            <v>20690.669999999998</v>
          </cell>
          <cell r="P4943">
            <v>24695.309999999998</v>
          </cell>
          <cell r="Q4943">
            <v>237562.68</v>
          </cell>
          <cell r="R4943">
            <v>237562.68</v>
          </cell>
          <cell r="S4943">
            <v>237562.68</v>
          </cell>
          <cell r="T4943">
            <v>237562.68</v>
          </cell>
          <cell r="U4943">
            <v>237562.68</v>
          </cell>
          <cell r="V4943">
            <v>237562.68</v>
          </cell>
          <cell r="W4943">
            <v>237562.68</v>
          </cell>
          <cell r="X4943">
            <v>237562.68</v>
          </cell>
          <cell r="Y4943">
            <v>237562.68</v>
          </cell>
          <cell r="Z4943">
            <v>237562.68</v>
          </cell>
        </row>
        <row r="4944">
          <cell r="N4944">
            <v>4206030280</v>
          </cell>
          <cell r="O4944">
            <v>0</v>
          </cell>
          <cell r="P4944">
            <v>0</v>
          </cell>
          <cell r="Q4944">
            <v>0</v>
          </cell>
          <cell r="R4944">
            <v>0</v>
          </cell>
          <cell r="S4944">
            <v>0</v>
          </cell>
          <cell r="T4944">
            <v>0</v>
          </cell>
          <cell r="U4944">
            <v>0</v>
          </cell>
          <cell r="V4944">
            <v>0</v>
          </cell>
          <cell r="W4944">
            <v>0</v>
          </cell>
          <cell r="X4944">
            <v>0</v>
          </cell>
          <cell r="Y4944">
            <v>0</v>
          </cell>
          <cell r="Z4944">
            <v>0</v>
          </cell>
        </row>
        <row r="4945">
          <cell r="N4945">
            <v>4206030280</v>
          </cell>
          <cell r="O4945">
            <v>0</v>
          </cell>
          <cell r="P4945">
            <v>0</v>
          </cell>
          <cell r="Q4945">
            <v>0</v>
          </cell>
          <cell r="R4945">
            <v>0</v>
          </cell>
          <cell r="S4945">
            <v>0</v>
          </cell>
          <cell r="T4945">
            <v>0</v>
          </cell>
          <cell r="U4945">
            <v>0</v>
          </cell>
          <cell r="V4945">
            <v>0</v>
          </cell>
          <cell r="W4945">
            <v>0</v>
          </cell>
          <cell r="X4945">
            <v>0</v>
          </cell>
          <cell r="Y4945">
            <v>0</v>
          </cell>
          <cell r="Z4945">
            <v>0</v>
          </cell>
        </row>
        <row r="4946">
          <cell r="N4946">
            <v>4206030280</v>
          </cell>
          <cell r="O4946">
            <v>0</v>
          </cell>
          <cell r="P4946">
            <v>0</v>
          </cell>
          <cell r="Q4946">
            <v>0</v>
          </cell>
          <cell r="R4946">
            <v>0</v>
          </cell>
          <cell r="S4946">
            <v>0</v>
          </cell>
          <cell r="T4946">
            <v>0</v>
          </cell>
          <cell r="U4946">
            <v>0</v>
          </cell>
          <cell r="V4946">
            <v>0</v>
          </cell>
          <cell r="W4946">
            <v>0</v>
          </cell>
          <cell r="X4946">
            <v>0</v>
          </cell>
          <cell r="Y4946">
            <v>0</v>
          </cell>
          <cell r="Z4946">
            <v>0</v>
          </cell>
        </row>
        <row r="4947">
          <cell r="N4947">
            <v>4206030280</v>
          </cell>
          <cell r="O4947">
            <v>0</v>
          </cell>
          <cell r="P4947">
            <v>0</v>
          </cell>
          <cell r="Q4947">
            <v>0</v>
          </cell>
          <cell r="R4947">
            <v>0</v>
          </cell>
          <cell r="S4947">
            <v>0</v>
          </cell>
          <cell r="T4947">
            <v>0</v>
          </cell>
          <cell r="U4947">
            <v>0</v>
          </cell>
          <cell r="V4947">
            <v>0</v>
          </cell>
          <cell r="W4947">
            <v>0</v>
          </cell>
          <cell r="X4947">
            <v>0</v>
          </cell>
          <cell r="Y4947">
            <v>0</v>
          </cell>
          <cell r="Z4947">
            <v>0</v>
          </cell>
        </row>
        <row r="4948">
          <cell r="N4948">
            <v>4206030280</v>
          </cell>
          <cell r="O4948">
            <v>0</v>
          </cell>
          <cell r="P4948">
            <v>0</v>
          </cell>
          <cell r="Q4948">
            <v>0</v>
          </cell>
          <cell r="R4948">
            <v>0</v>
          </cell>
          <cell r="S4948">
            <v>0</v>
          </cell>
          <cell r="T4948">
            <v>0</v>
          </cell>
          <cell r="U4948">
            <v>0</v>
          </cell>
          <cell r="V4948">
            <v>0</v>
          </cell>
          <cell r="W4948">
            <v>0</v>
          </cell>
          <cell r="X4948">
            <v>0</v>
          </cell>
          <cell r="Y4948">
            <v>0</v>
          </cell>
          <cell r="Z4948">
            <v>0</v>
          </cell>
        </row>
        <row r="4949">
          <cell r="N4949">
            <v>4206030280</v>
          </cell>
          <cell r="O4949">
            <v>0</v>
          </cell>
          <cell r="P4949">
            <v>0</v>
          </cell>
          <cell r="Q4949">
            <v>0</v>
          </cell>
          <cell r="R4949">
            <v>0</v>
          </cell>
          <cell r="S4949">
            <v>0</v>
          </cell>
          <cell r="T4949">
            <v>0</v>
          </cell>
          <cell r="U4949">
            <v>0</v>
          </cell>
          <cell r="V4949">
            <v>0</v>
          </cell>
          <cell r="W4949">
            <v>0</v>
          </cell>
          <cell r="X4949">
            <v>0</v>
          </cell>
          <cell r="Y4949">
            <v>0</v>
          </cell>
          <cell r="Z4949">
            <v>0</v>
          </cell>
        </row>
        <row r="4950">
          <cell r="N4950">
            <v>4206030280</v>
          </cell>
          <cell r="O4950">
            <v>0</v>
          </cell>
          <cell r="P4950">
            <v>0</v>
          </cell>
          <cell r="Q4950">
            <v>0</v>
          </cell>
          <cell r="R4950">
            <v>0</v>
          </cell>
          <cell r="S4950">
            <v>0</v>
          </cell>
          <cell r="T4950">
            <v>0</v>
          </cell>
          <cell r="U4950">
            <v>0</v>
          </cell>
          <cell r="V4950">
            <v>0</v>
          </cell>
          <cell r="W4950">
            <v>0</v>
          </cell>
          <cell r="X4950">
            <v>0</v>
          </cell>
          <cell r="Y4950">
            <v>0</v>
          </cell>
          <cell r="Z4950">
            <v>0</v>
          </cell>
        </row>
        <row r="4951">
          <cell r="N4951">
            <v>4206030280</v>
          </cell>
          <cell r="O4951">
            <v>0</v>
          </cell>
          <cell r="P4951">
            <v>0</v>
          </cell>
          <cell r="Q4951">
            <v>0</v>
          </cell>
          <cell r="R4951">
            <v>0</v>
          </cell>
          <cell r="S4951">
            <v>0</v>
          </cell>
          <cell r="T4951">
            <v>0</v>
          </cell>
          <cell r="U4951">
            <v>0</v>
          </cell>
          <cell r="V4951">
            <v>0</v>
          </cell>
          <cell r="W4951">
            <v>0</v>
          </cell>
          <cell r="X4951">
            <v>0</v>
          </cell>
          <cell r="Y4951">
            <v>0</v>
          </cell>
          <cell r="Z4951">
            <v>0</v>
          </cell>
        </row>
        <row r="4952">
          <cell r="N4952">
            <v>4206030280</v>
          </cell>
          <cell r="O4952">
            <v>0</v>
          </cell>
          <cell r="P4952">
            <v>0</v>
          </cell>
          <cell r="Q4952">
            <v>0</v>
          </cell>
          <cell r="R4952">
            <v>0</v>
          </cell>
          <cell r="S4952">
            <v>0</v>
          </cell>
          <cell r="T4952">
            <v>0</v>
          </cell>
          <cell r="U4952">
            <v>0</v>
          </cell>
          <cell r="V4952">
            <v>0</v>
          </cell>
          <cell r="W4952">
            <v>0</v>
          </cell>
          <cell r="X4952">
            <v>0</v>
          </cell>
          <cell r="Y4952">
            <v>0</v>
          </cell>
          <cell r="Z4952">
            <v>0</v>
          </cell>
        </row>
        <row r="4953">
          <cell r="N4953">
            <v>4206030280</v>
          </cell>
          <cell r="O4953">
            <v>20690.669999999998</v>
          </cell>
          <cell r="P4953">
            <v>24695.309999999998</v>
          </cell>
          <cell r="Q4953">
            <v>237562.68</v>
          </cell>
          <cell r="R4953">
            <v>237562.68</v>
          </cell>
          <cell r="S4953">
            <v>237562.68</v>
          </cell>
          <cell r="T4953">
            <v>237562.68</v>
          </cell>
          <cell r="U4953">
            <v>237562.68</v>
          </cell>
          <cell r="V4953">
            <v>237562.68</v>
          </cell>
          <cell r="W4953">
            <v>237562.68</v>
          </cell>
          <cell r="X4953">
            <v>237562.68</v>
          </cell>
          <cell r="Y4953">
            <v>237562.68</v>
          </cell>
          <cell r="Z4953">
            <v>237562.68</v>
          </cell>
        </row>
        <row r="4954">
          <cell r="N4954">
            <v>4206030280</v>
          </cell>
          <cell r="O4954">
            <v>0</v>
          </cell>
          <cell r="P4954">
            <v>0</v>
          </cell>
          <cell r="Q4954">
            <v>0</v>
          </cell>
          <cell r="R4954">
            <v>0</v>
          </cell>
          <cell r="S4954">
            <v>0</v>
          </cell>
          <cell r="T4954">
            <v>0</v>
          </cell>
          <cell r="U4954">
            <v>0</v>
          </cell>
          <cell r="V4954">
            <v>0</v>
          </cell>
          <cell r="W4954">
            <v>0</v>
          </cell>
          <cell r="X4954">
            <v>0</v>
          </cell>
          <cell r="Y4954">
            <v>0</v>
          </cell>
          <cell r="Z4954">
            <v>0</v>
          </cell>
        </row>
        <row r="4955">
          <cell r="N4955">
            <v>4206030280</v>
          </cell>
          <cell r="O4955">
            <v>0</v>
          </cell>
          <cell r="P4955">
            <v>0</v>
          </cell>
          <cell r="Q4955">
            <v>0</v>
          </cell>
          <cell r="R4955">
            <v>0</v>
          </cell>
          <cell r="S4955">
            <v>0</v>
          </cell>
          <cell r="T4955">
            <v>0</v>
          </cell>
          <cell r="U4955">
            <v>0</v>
          </cell>
          <cell r="V4955">
            <v>0</v>
          </cell>
          <cell r="W4955">
            <v>0</v>
          </cell>
          <cell r="X4955">
            <v>0</v>
          </cell>
          <cell r="Y4955">
            <v>0</v>
          </cell>
          <cell r="Z4955">
            <v>0</v>
          </cell>
        </row>
        <row r="4956">
          <cell r="N4956">
            <v>4206030300</v>
          </cell>
          <cell r="O4956">
            <v>3180940.9000000004</v>
          </cell>
          <cell r="P4956">
            <v>4250175.620000001</v>
          </cell>
          <cell r="Q4956">
            <v>5329587.0900000008</v>
          </cell>
          <cell r="R4956">
            <v>5329587.0900000008</v>
          </cell>
          <cell r="S4956">
            <v>5329587.0900000008</v>
          </cell>
          <cell r="T4956">
            <v>5329587.0900000008</v>
          </cell>
          <cell r="U4956">
            <v>5329587.0900000008</v>
          </cell>
          <cell r="V4956">
            <v>5329587.0900000008</v>
          </cell>
          <cell r="W4956">
            <v>5329587.0900000008</v>
          </cell>
          <cell r="X4956">
            <v>5329587.0900000008</v>
          </cell>
          <cell r="Y4956">
            <v>5329587.0900000008</v>
          </cell>
          <cell r="Z4956">
            <v>5329587.0900000008</v>
          </cell>
        </row>
        <row r="4957">
          <cell r="N4957">
            <v>4206030310</v>
          </cell>
          <cell r="O4957">
            <v>3160004.95</v>
          </cell>
          <cell r="P4957">
            <v>4152338.0700000003</v>
          </cell>
          <cell r="Q4957">
            <v>5219910.2300000004</v>
          </cell>
          <cell r="R4957">
            <v>5219910.2300000004</v>
          </cell>
          <cell r="S4957">
            <v>5219910.2300000004</v>
          </cell>
          <cell r="T4957">
            <v>5219910.2300000004</v>
          </cell>
          <cell r="U4957">
            <v>5219910.2300000004</v>
          </cell>
          <cell r="V4957">
            <v>5219910.2300000004</v>
          </cell>
          <cell r="W4957">
            <v>5219910.2300000004</v>
          </cell>
          <cell r="X4957">
            <v>5219910.2300000004</v>
          </cell>
          <cell r="Y4957">
            <v>5219910.2300000004</v>
          </cell>
          <cell r="Z4957">
            <v>5219910.2300000004</v>
          </cell>
        </row>
        <row r="4958">
          <cell r="N4958">
            <v>4206030310</v>
          </cell>
          <cell r="O4958">
            <v>0</v>
          </cell>
          <cell r="P4958">
            <v>0</v>
          </cell>
          <cell r="Q4958">
            <v>0</v>
          </cell>
          <cell r="R4958">
            <v>0</v>
          </cell>
          <cell r="S4958">
            <v>0</v>
          </cell>
          <cell r="T4958">
            <v>0</v>
          </cell>
          <cell r="U4958">
            <v>0</v>
          </cell>
          <cell r="V4958">
            <v>0</v>
          </cell>
          <cell r="W4958">
            <v>0</v>
          </cell>
          <cell r="X4958">
            <v>0</v>
          </cell>
          <cell r="Y4958">
            <v>0</v>
          </cell>
          <cell r="Z4958">
            <v>0</v>
          </cell>
        </row>
        <row r="4959">
          <cell r="N4959">
            <v>4206030310</v>
          </cell>
          <cell r="O4959">
            <v>0</v>
          </cell>
          <cell r="P4959">
            <v>0</v>
          </cell>
          <cell r="Q4959">
            <v>0</v>
          </cell>
          <cell r="R4959">
            <v>0</v>
          </cell>
          <cell r="S4959">
            <v>0</v>
          </cell>
          <cell r="T4959">
            <v>0</v>
          </cell>
          <cell r="U4959">
            <v>0</v>
          </cell>
          <cell r="V4959">
            <v>0</v>
          </cell>
          <cell r="W4959">
            <v>0</v>
          </cell>
          <cell r="X4959">
            <v>0</v>
          </cell>
          <cell r="Y4959">
            <v>0</v>
          </cell>
          <cell r="Z4959">
            <v>0</v>
          </cell>
        </row>
        <row r="4960">
          <cell r="N4960">
            <v>4206030310</v>
          </cell>
          <cell r="O4960">
            <v>0</v>
          </cell>
          <cell r="P4960">
            <v>0</v>
          </cell>
          <cell r="Q4960">
            <v>0</v>
          </cell>
          <cell r="R4960">
            <v>0</v>
          </cell>
          <cell r="S4960">
            <v>0</v>
          </cell>
          <cell r="T4960">
            <v>0</v>
          </cell>
          <cell r="U4960">
            <v>0</v>
          </cell>
          <cell r="V4960">
            <v>0</v>
          </cell>
          <cell r="W4960">
            <v>0</v>
          </cell>
          <cell r="X4960">
            <v>0</v>
          </cell>
          <cell r="Y4960">
            <v>0</v>
          </cell>
          <cell r="Z4960">
            <v>0</v>
          </cell>
        </row>
        <row r="4961">
          <cell r="N4961">
            <v>4206030310</v>
          </cell>
          <cell r="O4961">
            <v>0</v>
          </cell>
          <cell r="P4961">
            <v>0</v>
          </cell>
          <cell r="Q4961">
            <v>0</v>
          </cell>
          <cell r="R4961">
            <v>0</v>
          </cell>
          <cell r="S4961">
            <v>0</v>
          </cell>
          <cell r="T4961">
            <v>0</v>
          </cell>
          <cell r="U4961">
            <v>0</v>
          </cell>
          <cell r="V4961">
            <v>0</v>
          </cell>
          <cell r="W4961">
            <v>0</v>
          </cell>
          <cell r="X4961">
            <v>0</v>
          </cell>
          <cell r="Y4961">
            <v>0</v>
          </cell>
          <cell r="Z4961">
            <v>0</v>
          </cell>
        </row>
        <row r="4962">
          <cell r="N4962">
            <v>4206030310</v>
          </cell>
          <cell r="O4962">
            <v>0</v>
          </cell>
          <cell r="P4962">
            <v>0</v>
          </cell>
          <cell r="Q4962">
            <v>0</v>
          </cell>
          <cell r="R4962">
            <v>0</v>
          </cell>
          <cell r="S4962">
            <v>0</v>
          </cell>
          <cell r="T4962">
            <v>0</v>
          </cell>
          <cell r="U4962">
            <v>0</v>
          </cell>
          <cell r="V4962">
            <v>0</v>
          </cell>
          <cell r="W4962">
            <v>0</v>
          </cell>
          <cell r="X4962">
            <v>0</v>
          </cell>
          <cell r="Y4962">
            <v>0</v>
          </cell>
          <cell r="Z4962">
            <v>0</v>
          </cell>
        </row>
        <row r="4963">
          <cell r="N4963">
            <v>4206030310</v>
          </cell>
          <cell r="O4963">
            <v>0</v>
          </cell>
          <cell r="P4963">
            <v>0</v>
          </cell>
          <cell r="Q4963">
            <v>0</v>
          </cell>
          <cell r="R4963">
            <v>0</v>
          </cell>
          <cell r="S4963">
            <v>0</v>
          </cell>
          <cell r="T4963">
            <v>0</v>
          </cell>
          <cell r="U4963">
            <v>0</v>
          </cell>
          <cell r="V4963">
            <v>0</v>
          </cell>
          <cell r="W4963">
            <v>0</v>
          </cell>
          <cell r="X4963">
            <v>0</v>
          </cell>
          <cell r="Y4963">
            <v>0</v>
          </cell>
          <cell r="Z4963">
            <v>0</v>
          </cell>
        </row>
        <row r="4964">
          <cell r="N4964">
            <v>4206030310</v>
          </cell>
          <cell r="O4964">
            <v>0</v>
          </cell>
          <cell r="P4964">
            <v>0</v>
          </cell>
          <cell r="Q4964">
            <v>0</v>
          </cell>
          <cell r="R4964">
            <v>0</v>
          </cell>
          <cell r="S4964">
            <v>0</v>
          </cell>
          <cell r="T4964">
            <v>0</v>
          </cell>
          <cell r="U4964">
            <v>0</v>
          </cell>
          <cell r="V4964">
            <v>0</v>
          </cell>
          <cell r="W4964">
            <v>0</v>
          </cell>
          <cell r="X4964">
            <v>0</v>
          </cell>
          <cell r="Y4964">
            <v>0</v>
          </cell>
          <cell r="Z4964">
            <v>0</v>
          </cell>
        </row>
        <row r="4965">
          <cell r="N4965">
            <v>4206030310</v>
          </cell>
          <cell r="O4965">
            <v>3160004.95</v>
          </cell>
          <cell r="P4965">
            <v>4152338.0700000003</v>
          </cell>
          <cell r="Q4965">
            <v>5219910.2300000004</v>
          </cell>
          <cell r="R4965">
            <v>5219910.2300000004</v>
          </cell>
          <cell r="S4965">
            <v>5219910.2300000004</v>
          </cell>
          <cell r="T4965">
            <v>5219910.2300000004</v>
          </cell>
          <cell r="U4965">
            <v>5219910.2300000004</v>
          </cell>
          <cell r="V4965">
            <v>5219910.2300000004</v>
          </cell>
          <cell r="W4965">
            <v>5219910.2300000004</v>
          </cell>
          <cell r="X4965">
            <v>5219910.2300000004</v>
          </cell>
          <cell r="Y4965">
            <v>5219910.2300000004</v>
          </cell>
          <cell r="Z4965">
            <v>5219910.2300000004</v>
          </cell>
        </row>
        <row r="4966">
          <cell r="N4966">
            <v>4206030310</v>
          </cell>
          <cell r="O4966">
            <v>0</v>
          </cell>
          <cell r="P4966">
            <v>0</v>
          </cell>
          <cell r="Q4966">
            <v>0</v>
          </cell>
          <cell r="R4966">
            <v>0</v>
          </cell>
          <cell r="S4966">
            <v>0</v>
          </cell>
          <cell r="T4966">
            <v>0</v>
          </cell>
          <cell r="U4966">
            <v>0</v>
          </cell>
          <cell r="V4966">
            <v>0</v>
          </cell>
          <cell r="W4966">
            <v>0</v>
          </cell>
          <cell r="X4966">
            <v>0</v>
          </cell>
          <cell r="Y4966">
            <v>0</v>
          </cell>
          <cell r="Z4966">
            <v>0</v>
          </cell>
        </row>
        <row r="4967">
          <cell r="N4967">
            <v>4206030310</v>
          </cell>
          <cell r="O4967">
            <v>0</v>
          </cell>
          <cell r="P4967">
            <v>0</v>
          </cell>
          <cell r="Q4967">
            <v>0</v>
          </cell>
          <cell r="R4967">
            <v>0</v>
          </cell>
          <cell r="S4967">
            <v>0</v>
          </cell>
          <cell r="T4967">
            <v>0</v>
          </cell>
          <cell r="U4967">
            <v>0</v>
          </cell>
          <cell r="V4967">
            <v>0</v>
          </cell>
          <cell r="W4967">
            <v>0</v>
          </cell>
          <cell r="X4967">
            <v>0</v>
          </cell>
          <cell r="Y4967">
            <v>0</v>
          </cell>
          <cell r="Z4967">
            <v>0</v>
          </cell>
        </row>
        <row r="4968">
          <cell r="N4968">
            <v>4206030320</v>
          </cell>
          <cell r="O4968">
            <v>0</v>
          </cell>
          <cell r="P4968">
            <v>0</v>
          </cell>
          <cell r="Q4968">
            <v>0</v>
          </cell>
          <cell r="R4968">
            <v>0</v>
          </cell>
          <cell r="S4968">
            <v>0</v>
          </cell>
          <cell r="T4968">
            <v>0</v>
          </cell>
          <cell r="U4968">
            <v>0</v>
          </cell>
          <cell r="V4968">
            <v>0</v>
          </cell>
          <cell r="W4968">
            <v>0</v>
          </cell>
          <cell r="X4968">
            <v>0</v>
          </cell>
          <cell r="Y4968">
            <v>0</v>
          </cell>
          <cell r="Z4968">
            <v>0</v>
          </cell>
        </row>
        <row r="4969">
          <cell r="N4969">
            <v>4206030320</v>
          </cell>
          <cell r="O4969">
            <v>0</v>
          </cell>
          <cell r="P4969">
            <v>0</v>
          </cell>
          <cell r="Q4969">
            <v>0</v>
          </cell>
          <cell r="R4969">
            <v>0</v>
          </cell>
          <cell r="S4969">
            <v>0</v>
          </cell>
          <cell r="T4969">
            <v>0</v>
          </cell>
          <cell r="U4969">
            <v>0</v>
          </cell>
          <cell r="V4969">
            <v>0</v>
          </cell>
          <cell r="W4969">
            <v>0</v>
          </cell>
          <cell r="X4969">
            <v>0</v>
          </cell>
          <cell r="Y4969">
            <v>0</v>
          </cell>
          <cell r="Z4969">
            <v>0</v>
          </cell>
        </row>
        <row r="4970">
          <cell r="N4970">
            <v>4206030320</v>
          </cell>
          <cell r="O4970">
            <v>0</v>
          </cell>
          <cell r="P4970">
            <v>0</v>
          </cell>
          <cell r="Q4970">
            <v>0</v>
          </cell>
          <cell r="R4970">
            <v>0</v>
          </cell>
          <cell r="S4970">
            <v>0</v>
          </cell>
          <cell r="T4970">
            <v>0</v>
          </cell>
          <cell r="U4970">
            <v>0</v>
          </cell>
          <cell r="V4970">
            <v>0</v>
          </cell>
          <cell r="W4970">
            <v>0</v>
          </cell>
          <cell r="X4970">
            <v>0</v>
          </cell>
          <cell r="Y4970">
            <v>0</v>
          </cell>
          <cell r="Z4970">
            <v>0</v>
          </cell>
        </row>
        <row r="4971">
          <cell r="N4971">
            <v>4206030320</v>
          </cell>
          <cell r="O4971">
            <v>0</v>
          </cell>
          <cell r="P4971">
            <v>0</v>
          </cell>
          <cell r="Q4971">
            <v>0</v>
          </cell>
          <cell r="R4971">
            <v>0</v>
          </cell>
          <cell r="S4971">
            <v>0</v>
          </cell>
          <cell r="T4971">
            <v>0</v>
          </cell>
          <cell r="U4971">
            <v>0</v>
          </cell>
          <cell r="V4971">
            <v>0</v>
          </cell>
          <cell r="W4971">
            <v>0</v>
          </cell>
          <cell r="X4971">
            <v>0</v>
          </cell>
          <cell r="Y4971">
            <v>0</v>
          </cell>
          <cell r="Z4971">
            <v>0</v>
          </cell>
        </row>
        <row r="4972">
          <cell r="N4972">
            <v>4206030320</v>
          </cell>
          <cell r="O4972">
            <v>0</v>
          </cell>
          <cell r="P4972">
            <v>0</v>
          </cell>
          <cell r="Q4972">
            <v>0</v>
          </cell>
          <cell r="R4972">
            <v>0</v>
          </cell>
          <cell r="S4972">
            <v>0</v>
          </cell>
          <cell r="T4972">
            <v>0</v>
          </cell>
          <cell r="U4972">
            <v>0</v>
          </cell>
          <cell r="V4972">
            <v>0</v>
          </cell>
          <cell r="W4972">
            <v>0</v>
          </cell>
          <cell r="X4972">
            <v>0</v>
          </cell>
          <cell r="Y4972">
            <v>0</v>
          </cell>
          <cell r="Z4972">
            <v>0</v>
          </cell>
        </row>
        <row r="4973">
          <cell r="N4973">
            <v>4206030320</v>
          </cell>
          <cell r="O4973">
            <v>0</v>
          </cell>
          <cell r="P4973">
            <v>0</v>
          </cell>
          <cell r="Q4973">
            <v>0</v>
          </cell>
          <cell r="R4973">
            <v>0</v>
          </cell>
          <cell r="S4973">
            <v>0</v>
          </cell>
          <cell r="T4973">
            <v>0</v>
          </cell>
          <cell r="U4973">
            <v>0</v>
          </cell>
          <cell r="V4973">
            <v>0</v>
          </cell>
          <cell r="W4973">
            <v>0</v>
          </cell>
          <cell r="X4973">
            <v>0</v>
          </cell>
          <cell r="Y4973">
            <v>0</v>
          </cell>
          <cell r="Z4973">
            <v>0</v>
          </cell>
        </row>
        <row r="4974">
          <cell r="N4974">
            <v>4206030320</v>
          </cell>
          <cell r="O4974">
            <v>0</v>
          </cell>
          <cell r="P4974">
            <v>0</v>
          </cell>
          <cell r="Q4974">
            <v>0</v>
          </cell>
          <cell r="R4974">
            <v>0</v>
          </cell>
          <cell r="S4974">
            <v>0</v>
          </cell>
          <cell r="T4974">
            <v>0</v>
          </cell>
          <cell r="U4974">
            <v>0</v>
          </cell>
          <cell r="V4974">
            <v>0</v>
          </cell>
          <cell r="W4974">
            <v>0</v>
          </cell>
          <cell r="X4974">
            <v>0</v>
          </cell>
          <cell r="Y4974">
            <v>0</v>
          </cell>
          <cell r="Z4974">
            <v>0</v>
          </cell>
        </row>
        <row r="4975">
          <cell r="N4975">
            <v>4206030330</v>
          </cell>
          <cell r="O4975">
            <v>316.67</v>
          </cell>
          <cell r="P4975">
            <v>42067.33</v>
          </cell>
          <cell r="Q4975">
            <v>45092.639999999999</v>
          </cell>
          <cell r="R4975">
            <v>45092.639999999999</v>
          </cell>
          <cell r="S4975">
            <v>45092.639999999999</v>
          </cell>
          <cell r="T4975">
            <v>45092.639999999999</v>
          </cell>
          <cell r="U4975">
            <v>45092.639999999999</v>
          </cell>
          <cell r="V4975">
            <v>45092.639999999999</v>
          </cell>
          <cell r="W4975">
            <v>45092.639999999999</v>
          </cell>
          <cell r="X4975">
            <v>45092.639999999999</v>
          </cell>
          <cell r="Y4975">
            <v>45092.639999999999</v>
          </cell>
          <cell r="Z4975">
            <v>45092.639999999999</v>
          </cell>
        </row>
        <row r="4976">
          <cell r="N4976">
            <v>4206030330</v>
          </cell>
          <cell r="O4976">
            <v>0</v>
          </cell>
          <cell r="P4976">
            <v>0</v>
          </cell>
          <cell r="Q4976">
            <v>0</v>
          </cell>
          <cell r="R4976">
            <v>0</v>
          </cell>
          <cell r="S4976">
            <v>0</v>
          </cell>
          <cell r="T4976">
            <v>0</v>
          </cell>
          <cell r="U4976">
            <v>0</v>
          </cell>
          <cell r="V4976">
            <v>0</v>
          </cell>
          <cell r="W4976">
            <v>0</v>
          </cell>
          <cell r="X4976">
            <v>0</v>
          </cell>
          <cell r="Y4976">
            <v>0</v>
          </cell>
          <cell r="Z4976">
            <v>0</v>
          </cell>
        </row>
        <row r="4977">
          <cell r="N4977">
            <v>4206030330</v>
          </cell>
          <cell r="O4977">
            <v>0</v>
          </cell>
          <cell r="P4977">
            <v>0</v>
          </cell>
          <cell r="Q4977">
            <v>0</v>
          </cell>
          <cell r="R4977">
            <v>0</v>
          </cell>
          <cell r="S4977">
            <v>0</v>
          </cell>
          <cell r="T4977">
            <v>0</v>
          </cell>
          <cell r="U4977">
            <v>0</v>
          </cell>
          <cell r="V4977">
            <v>0</v>
          </cell>
          <cell r="W4977">
            <v>0</v>
          </cell>
          <cell r="X4977">
            <v>0</v>
          </cell>
          <cell r="Y4977">
            <v>0</v>
          </cell>
          <cell r="Z4977">
            <v>0</v>
          </cell>
        </row>
        <row r="4978">
          <cell r="N4978">
            <v>4206030330</v>
          </cell>
          <cell r="O4978">
            <v>0</v>
          </cell>
          <cell r="P4978">
            <v>0</v>
          </cell>
          <cell r="Q4978">
            <v>0</v>
          </cell>
          <cell r="R4978">
            <v>0</v>
          </cell>
          <cell r="S4978">
            <v>0</v>
          </cell>
          <cell r="T4978">
            <v>0</v>
          </cell>
          <cell r="U4978">
            <v>0</v>
          </cell>
          <cell r="V4978">
            <v>0</v>
          </cell>
          <cell r="W4978">
            <v>0</v>
          </cell>
          <cell r="X4978">
            <v>0</v>
          </cell>
          <cell r="Y4978">
            <v>0</v>
          </cell>
          <cell r="Z4978">
            <v>0</v>
          </cell>
        </row>
        <row r="4979">
          <cell r="N4979">
            <v>4206030330</v>
          </cell>
          <cell r="O4979">
            <v>0</v>
          </cell>
          <cell r="P4979">
            <v>0</v>
          </cell>
          <cell r="Q4979">
            <v>0</v>
          </cell>
          <cell r="R4979">
            <v>0</v>
          </cell>
          <cell r="S4979">
            <v>0</v>
          </cell>
          <cell r="T4979">
            <v>0</v>
          </cell>
          <cell r="U4979">
            <v>0</v>
          </cell>
          <cell r="V4979">
            <v>0</v>
          </cell>
          <cell r="W4979">
            <v>0</v>
          </cell>
          <cell r="X4979">
            <v>0</v>
          </cell>
          <cell r="Y4979">
            <v>0</v>
          </cell>
          <cell r="Z4979">
            <v>0</v>
          </cell>
        </row>
        <row r="4980">
          <cell r="N4980">
            <v>4206030330</v>
          </cell>
          <cell r="O4980">
            <v>316.67</v>
          </cell>
          <cell r="P4980">
            <v>42067.33</v>
          </cell>
          <cell r="Q4980">
            <v>45092.639999999999</v>
          </cell>
          <cell r="R4980">
            <v>45092.639999999999</v>
          </cell>
          <cell r="S4980">
            <v>45092.639999999999</v>
          </cell>
          <cell r="T4980">
            <v>45092.639999999999</v>
          </cell>
          <cell r="U4980">
            <v>45092.639999999999</v>
          </cell>
          <cell r="V4980">
            <v>45092.639999999999</v>
          </cell>
          <cell r="W4980">
            <v>45092.639999999999</v>
          </cell>
          <cell r="X4980">
            <v>45092.639999999999</v>
          </cell>
          <cell r="Y4980">
            <v>45092.639999999999</v>
          </cell>
          <cell r="Z4980">
            <v>45092.639999999999</v>
          </cell>
        </row>
        <row r="4981">
          <cell r="N4981">
            <v>4206030330</v>
          </cell>
          <cell r="O4981">
            <v>0</v>
          </cell>
          <cell r="P4981">
            <v>0</v>
          </cell>
          <cell r="Q4981">
            <v>0</v>
          </cell>
          <cell r="R4981">
            <v>0</v>
          </cell>
          <cell r="S4981">
            <v>0</v>
          </cell>
          <cell r="T4981">
            <v>0</v>
          </cell>
          <cell r="U4981">
            <v>0</v>
          </cell>
          <cell r="V4981">
            <v>0</v>
          </cell>
          <cell r="W4981">
            <v>0</v>
          </cell>
          <cell r="X4981">
            <v>0</v>
          </cell>
          <cell r="Y4981">
            <v>0</v>
          </cell>
          <cell r="Z4981">
            <v>0</v>
          </cell>
        </row>
        <row r="4982">
          <cell r="N4982">
            <v>4206030330</v>
          </cell>
          <cell r="O4982">
            <v>0</v>
          </cell>
          <cell r="P4982">
            <v>0</v>
          </cell>
          <cell r="Q4982">
            <v>0</v>
          </cell>
          <cell r="R4982">
            <v>0</v>
          </cell>
          <cell r="S4982">
            <v>0</v>
          </cell>
          <cell r="T4982">
            <v>0</v>
          </cell>
          <cell r="U4982">
            <v>0</v>
          </cell>
          <cell r="V4982">
            <v>0</v>
          </cell>
          <cell r="W4982">
            <v>0</v>
          </cell>
          <cell r="X4982">
            <v>0</v>
          </cell>
          <cell r="Y4982">
            <v>0</v>
          </cell>
          <cell r="Z4982">
            <v>0</v>
          </cell>
        </row>
        <row r="4983">
          <cell r="N4983">
            <v>4206030340</v>
          </cell>
          <cell r="O4983">
            <v>20619.28</v>
          </cell>
          <cell r="P4983">
            <v>55770.22</v>
          </cell>
          <cell r="Q4983">
            <v>64584.22</v>
          </cell>
          <cell r="R4983">
            <v>64584.22</v>
          </cell>
          <cell r="S4983">
            <v>64584.22</v>
          </cell>
          <cell r="T4983">
            <v>64584.22</v>
          </cell>
          <cell r="U4983">
            <v>64584.22</v>
          </cell>
          <cell r="V4983">
            <v>64584.22</v>
          </cell>
          <cell r="W4983">
            <v>64584.22</v>
          </cell>
          <cell r="X4983">
            <v>64584.22</v>
          </cell>
          <cell r="Y4983">
            <v>64584.22</v>
          </cell>
          <cell r="Z4983">
            <v>64584.22</v>
          </cell>
        </row>
        <row r="4984">
          <cell r="N4984">
            <v>4206030341</v>
          </cell>
          <cell r="O4984">
            <v>10194.41</v>
          </cell>
          <cell r="P4984">
            <v>13569.41</v>
          </cell>
          <cell r="Q4984">
            <v>16144.41</v>
          </cell>
          <cell r="R4984">
            <v>16144.41</v>
          </cell>
          <cell r="S4984">
            <v>16144.41</v>
          </cell>
          <cell r="T4984">
            <v>16144.41</v>
          </cell>
          <cell r="U4984">
            <v>16144.41</v>
          </cell>
          <cell r="V4984">
            <v>16144.41</v>
          </cell>
          <cell r="W4984">
            <v>16144.41</v>
          </cell>
          <cell r="X4984">
            <v>16144.41</v>
          </cell>
          <cell r="Y4984">
            <v>16144.41</v>
          </cell>
          <cell r="Z4984">
            <v>16144.41</v>
          </cell>
        </row>
        <row r="4985">
          <cell r="N4985">
            <v>4206030341</v>
          </cell>
          <cell r="O4985">
            <v>0</v>
          </cell>
          <cell r="P4985">
            <v>0</v>
          </cell>
          <cell r="Q4985">
            <v>0</v>
          </cell>
          <cell r="R4985">
            <v>0</v>
          </cell>
          <cell r="S4985">
            <v>0</v>
          </cell>
          <cell r="T4985">
            <v>0</v>
          </cell>
          <cell r="U4985">
            <v>0</v>
          </cell>
          <cell r="V4985">
            <v>0</v>
          </cell>
          <cell r="W4985">
            <v>0</v>
          </cell>
          <cell r="X4985">
            <v>0</v>
          </cell>
          <cell r="Y4985">
            <v>0</v>
          </cell>
          <cell r="Z4985">
            <v>0</v>
          </cell>
        </row>
        <row r="4986">
          <cell r="N4986">
            <v>4206030341</v>
          </cell>
          <cell r="O4986">
            <v>0</v>
          </cell>
          <cell r="P4986">
            <v>0</v>
          </cell>
          <cell r="Q4986">
            <v>0</v>
          </cell>
          <cell r="R4986">
            <v>0</v>
          </cell>
          <cell r="S4986">
            <v>0</v>
          </cell>
          <cell r="T4986">
            <v>0</v>
          </cell>
          <cell r="U4986">
            <v>0</v>
          </cell>
          <cell r="V4986">
            <v>0</v>
          </cell>
          <cell r="W4986">
            <v>0</v>
          </cell>
          <cell r="X4986">
            <v>0</v>
          </cell>
          <cell r="Y4986">
            <v>0</v>
          </cell>
          <cell r="Z4986">
            <v>0</v>
          </cell>
        </row>
        <row r="4987">
          <cell r="N4987">
            <v>4206030341</v>
          </cell>
          <cell r="O4987">
            <v>10194.41</v>
          </cell>
          <cell r="P4987">
            <v>13569.41</v>
          </cell>
          <cell r="Q4987">
            <v>16144.41</v>
          </cell>
          <cell r="R4987">
            <v>16144.41</v>
          </cell>
          <cell r="S4987">
            <v>16144.41</v>
          </cell>
          <cell r="T4987">
            <v>16144.41</v>
          </cell>
          <cell r="U4987">
            <v>16144.41</v>
          </cell>
          <cell r="V4987">
            <v>16144.41</v>
          </cell>
          <cell r="W4987">
            <v>16144.41</v>
          </cell>
          <cell r="X4987">
            <v>16144.41</v>
          </cell>
          <cell r="Y4987">
            <v>16144.41</v>
          </cell>
          <cell r="Z4987">
            <v>16144.41</v>
          </cell>
        </row>
        <row r="4988">
          <cell r="N4988">
            <v>4206030341</v>
          </cell>
          <cell r="O4988">
            <v>0</v>
          </cell>
          <cell r="P4988">
            <v>0</v>
          </cell>
          <cell r="Q4988">
            <v>0</v>
          </cell>
          <cell r="R4988">
            <v>0</v>
          </cell>
          <cell r="S4988">
            <v>0</v>
          </cell>
          <cell r="T4988">
            <v>0</v>
          </cell>
          <cell r="U4988">
            <v>0</v>
          </cell>
          <cell r="V4988">
            <v>0</v>
          </cell>
          <cell r="W4988">
            <v>0</v>
          </cell>
          <cell r="X4988">
            <v>0</v>
          </cell>
          <cell r="Y4988">
            <v>0</v>
          </cell>
          <cell r="Z4988">
            <v>0</v>
          </cell>
        </row>
        <row r="4989">
          <cell r="N4989">
            <v>4206030341</v>
          </cell>
          <cell r="O4989">
            <v>0</v>
          </cell>
          <cell r="P4989">
            <v>0</v>
          </cell>
          <cell r="Q4989">
            <v>0</v>
          </cell>
          <cell r="R4989">
            <v>0</v>
          </cell>
          <cell r="S4989">
            <v>0</v>
          </cell>
          <cell r="T4989">
            <v>0</v>
          </cell>
          <cell r="U4989">
            <v>0</v>
          </cell>
          <cell r="V4989">
            <v>0</v>
          </cell>
          <cell r="W4989">
            <v>0</v>
          </cell>
          <cell r="X4989">
            <v>0</v>
          </cell>
          <cell r="Y4989">
            <v>0</v>
          </cell>
          <cell r="Z4989">
            <v>0</v>
          </cell>
        </row>
        <row r="4990">
          <cell r="N4990">
            <v>4206030342</v>
          </cell>
          <cell r="O4990">
            <v>0</v>
          </cell>
          <cell r="P4990">
            <v>19120.16</v>
          </cell>
          <cell r="Q4990">
            <v>19120.16</v>
          </cell>
          <cell r="R4990">
            <v>19120.16</v>
          </cell>
          <cell r="S4990">
            <v>19120.16</v>
          </cell>
          <cell r="T4990">
            <v>19120.16</v>
          </cell>
          <cell r="U4990">
            <v>19120.16</v>
          </cell>
          <cell r="V4990">
            <v>19120.16</v>
          </cell>
          <cell r="W4990">
            <v>19120.16</v>
          </cell>
          <cell r="X4990">
            <v>19120.16</v>
          </cell>
          <cell r="Y4990">
            <v>19120.16</v>
          </cell>
          <cell r="Z4990">
            <v>19120.16</v>
          </cell>
        </row>
        <row r="4991">
          <cell r="N4991">
            <v>4206030342</v>
          </cell>
          <cell r="O4991">
            <v>0</v>
          </cell>
          <cell r="P4991">
            <v>0</v>
          </cell>
          <cell r="Q4991">
            <v>0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  <cell r="W4991">
            <v>0</v>
          </cell>
          <cell r="X4991">
            <v>0</v>
          </cell>
          <cell r="Y4991">
            <v>0</v>
          </cell>
          <cell r="Z4991">
            <v>0</v>
          </cell>
        </row>
        <row r="4992">
          <cell r="N4992">
            <v>4206030342</v>
          </cell>
          <cell r="O4992">
            <v>0</v>
          </cell>
          <cell r="P4992">
            <v>0</v>
          </cell>
          <cell r="Q4992">
            <v>0</v>
          </cell>
          <cell r="R4992">
            <v>0</v>
          </cell>
          <cell r="S4992">
            <v>0</v>
          </cell>
          <cell r="T4992">
            <v>0</v>
          </cell>
          <cell r="U4992">
            <v>0</v>
          </cell>
          <cell r="V4992">
            <v>0</v>
          </cell>
          <cell r="W4992">
            <v>0</v>
          </cell>
          <cell r="X4992">
            <v>0</v>
          </cell>
          <cell r="Y4992">
            <v>0</v>
          </cell>
          <cell r="Z4992">
            <v>0</v>
          </cell>
        </row>
        <row r="4993">
          <cell r="N4993">
            <v>4206030342</v>
          </cell>
          <cell r="O4993">
            <v>0</v>
          </cell>
          <cell r="P4993">
            <v>0</v>
          </cell>
          <cell r="Q4993">
            <v>0</v>
          </cell>
          <cell r="R4993">
            <v>0</v>
          </cell>
          <cell r="S4993">
            <v>0</v>
          </cell>
          <cell r="T4993">
            <v>0</v>
          </cell>
          <cell r="U4993">
            <v>0</v>
          </cell>
          <cell r="V4993">
            <v>0</v>
          </cell>
          <cell r="W4993">
            <v>0</v>
          </cell>
          <cell r="X4993">
            <v>0</v>
          </cell>
          <cell r="Y4993">
            <v>0</v>
          </cell>
          <cell r="Z4993">
            <v>0</v>
          </cell>
        </row>
        <row r="4994">
          <cell r="N4994">
            <v>4206030342</v>
          </cell>
          <cell r="O4994">
            <v>0</v>
          </cell>
          <cell r="P4994">
            <v>0</v>
          </cell>
          <cell r="Q4994">
            <v>0</v>
          </cell>
          <cell r="R4994">
            <v>0</v>
          </cell>
          <cell r="S4994">
            <v>0</v>
          </cell>
          <cell r="T4994">
            <v>0</v>
          </cell>
          <cell r="U4994">
            <v>0</v>
          </cell>
          <cell r="V4994">
            <v>0</v>
          </cell>
          <cell r="W4994">
            <v>0</v>
          </cell>
          <cell r="X4994">
            <v>0</v>
          </cell>
          <cell r="Y4994">
            <v>0</v>
          </cell>
          <cell r="Z4994">
            <v>0</v>
          </cell>
        </row>
        <row r="4995">
          <cell r="N4995">
            <v>4206030342</v>
          </cell>
          <cell r="O4995">
            <v>0</v>
          </cell>
          <cell r="P4995">
            <v>0</v>
          </cell>
          <cell r="Q4995">
            <v>0</v>
          </cell>
          <cell r="R4995">
            <v>0</v>
          </cell>
          <cell r="S4995">
            <v>0</v>
          </cell>
          <cell r="T4995">
            <v>0</v>
          </cell>
          <cell r="U4995">
            <v>0</v>
          </cell>
          <cell r="V4995">
            <v>0</v>
          </cell>
          <cell r="W4995">
            <v>0</v>
          </cell>
          <cell r="X4995">
            <v>0</v>
          </cell>
          <cell r="Y4995">
            <v>0</v>
          </cell>
          <cell r="Z4995">
            <v>0</v>
          </cell>
        </row>
        <row r="4996">
          <cell r="N4996">
            <v>4206030342</v>
          </cell>
          <cell r="O4996">
            <v>0</v>
          </cell>
          <cell r="P4996">
            <v>19120.16</v>
          </cell>
          <cell r="Q4996">
            <v>19120.16</v>
          </cell>
          <cell r="R4996">
            <v>19120.16</v>
          </cell>
          <cell r="S4996">
            <v>19120.16</v>
          </cell>
          <cell r="T4996">
            <v>19120.16</v>
          </cell>
          <cell r="U4996">
            <v>19120.16</v>
          </cell>
          <cell r="V4996">
            <v>19120.16</v>
          </cell>
          <cell r="W4996">
            <v>19120.16</v>
          </cell>
          <cell r="X4996">
            <v>19120.16</v>
          </cell>
          <cell r="Y4996">
            <v>19120.16</v>
          </cell>
          <cell r="Z4996">
            <v>19120.16</v>
          </cell>
        </row>
        <row r="4997">
          <cell r="N4997">
            <v>4206030342</v>
          </cell>
          <cell r="O4997">
            <v>0</v>
          </cell>
          <cell r="P4997">
            <v>0</v>
          </cell>
          <cell r="Q4997">
            <v>0</v>
          </cell>
          <cell r="R4997">
            <v>0</v>
          </cell>
          <cell r="S4997">
            <v>0</v>
          </cell>
          <cell r="T4997">
            <v>0</v>
          </cell>
          <cell r="U4997">
            <v>0</v>
          </cell>
          <cell r="V4997">
            <v>0</v>
          </cell>
          <cell r="W4997">
            <v>0</v>
          </cell>
          <cell r="X4997">
            <v>0</v>
          </cell>
          <cell r="Y4997">
            <v>0</v>
          </cell>
          <cell r="Z4997">
            <v>0</v>
          </cell>
        </row>
        <row r="4998">
          <cell r="N4998">
            <v>4206030342</v>
          </cell>
          <cell r="O4998">
            <v>0</v>
          </cell>
          <cell r="P4998">
            <v>0</v>
          </cell>
          <cell r="Q4998">
            <v>0</v>
          </cell>
          <cell r="R4998">
            <v>0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  <cell r="W4998">
            <v>0</v>
          </cell>
          <cell r="X4998">
            <v>0</v>
          </cell>
          <cell r="Y4998">
            <v>0</v>
          </cell>
          <cell r="Z4998">
            <v>0</v>
          </cell>
        </row>
        <row r="4999">
          <cell r="N4999">
            <v>4206030343</v>
          </cell>
          <cell r="O4999">
            <v>10424.870000000001</v>
          </cell>
          <cell r="P4999">
            <v>23080.65</v>
          </cell>
          <cell r="Q4999">
            <v>29319.65</v>
          </cell>
          <cell r="R4999">
            <v>29319.65</v>
          </cell>
          <cell r="S4999">
            <v>29319.65</v>
          </cell>
          <cell r="T4999">
            <v>29319.65</v>
          </cell>
          <cell r="U4999">
            <v>29319.65</v>
          </cell>
          <cell r="V4999">
            <v>29319.65</v>
          </cell>
          <cell r="W4999">
            <v>29319.65</v>
          </cell>
          <cell r="X4999">
            <v>29319.65</v>
          </cell>
          <cell r="Y4999">
            <v>29319.65</v>
          </cell>
          <cell r="Z4999">
            <v>29319.65</v>
          </cell>
        </row>
        <row r="5000">
          <cell r="N5000">
            <v>4206030343</v>
          </cell>
          <cell r="O5000">
            <v>0</v>
          </cell>
          <cell r="P5000">
            <v>0</v>
          </cell>
          <cell r="Q5000">
            <v>0</v>
          </cell>
          <cell r="R5000">
            <v>0</v>
          </cell>
          <cell r="S5000">
            <v>0</v>
          </cell>
          <cell r="T5000">
            <v>0</v>
          </cell>
          <cell r="U5000">
            <v>0</v>
          </cell>
          <cell r="V5000">
            <v>0</v>
          </cell>
          <cell r="W5000">
            <v>0</v>
          </cell>
          <cell r="X5000">
            <v>0</v>
          </cell>
          <cell r="Y5000">
            <v>0</v>
          </cell>
          <cell r="Z5000">
            <v>0</v>
          </cell>
        </row>
        <row r="5001">
          <cell r="N5001">
            <v>4206030343</v>
          </cell>
          <cell r="O5001">
            <v>0</v>
          </cell>
          <cell r="P5001">
            <v>0</v>
          </cell>
          <cell r="Q5001">
            <v>0</v>
          </cell>
          <cell r="R5001">
            <v>0</v>
          </cell>
          <cell r="S5001">
            <v>0</v>
          </cell>
          <cell r="T5001">
            <v>0</v>
          </cell>
          <cell r="U5001">
            <v>0</v>
          </cell>
          <cell r="V5001">
            <v>0</v>
          </cell>
          <cell r="W5001">
            <v>0</v>
          </cell>
          <cell r="X5001">
            <v>0</v>
          </cell>
          <cell r="Y5001">
            <v>0</v>
          </cell>
          <cell r="Z5001">
            <v>0</v>
          </cell>
        </row>
        <row r="5002">
          <cell r="N5002">
            <v>4206030343</v>
          </cell>
          <cell r="O5002">
            <v>0</v>
          </cell>
          <cell r="P5002">
            <v>0</v>
          </cell>
          <cell r="Q5002">
            <v>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  <cell r="W5002">
            <v>0</v>
          </cell>
          <cell r="X5002">
            <v>0</v>
          </cell>
          <cell r="Y5002">
            <v>0</v>
          </cell>
          <cell r="Z5002">
            <v>0</v>
          </cell>
        </row>
        <row r="5003">
          <cell r="N5003">
            <v>4206030343</v>
          </cell>
          <cell r="O5003">
            <v>0</v>
          </cell>
          <cell r="P5003">
            <v>0</v>
          </cell>
          <cell r="Q5003">
            <v>0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  <cell r="W5003">
            <v>0</v>
          </cell>
          <cell r="X5003">
            <v>0</v>
          </cell>
          <cell r="Y5003">
            <v>0</v>
          </cell>
          <cell r="Z5003">
            <v>0</v>
          </cell>
        </row>
        <row r="5004">
          <cell r="N5004">
            <v>4206030343</v>
          </cell>
          <cell r="O5004">
            <v>10424.870000000001</v>
          </cell>
          <cell r="P5004">
            <v>23080.65</v>
          </cell>
          <cell r="Q5004">
            <v>29319.65</v>
          </cell>
          <cell r="R5004">
            <v>29319.65</v>
          </cell>
          <cell r="S5004">
            <v>29319.65</v>
          </cell>
          <cell r="T5004">
            <v>29319.65</v>
          </cell>
          <cell r="U5004">
            <v>29319.65</v>
          </cell>
          <cell r="V5004">
            <v>29319.65</v>
          </cell>
          <cell r="W5004">
            <v>29319.65</v>
          </cell>
          <cell r="X5004">
            <v>29319.65</v>
          </cell>
          <cell r="Y5004">
            <v>29319.65</v>
          </cell>
          <cell r="Z5004">
            <v>29319.65</v>
          </cell>
        </row>
        <row r="5005">
          <cell r="N5005">
            <v>4206030343</v>
          </cell>
          <cell r="O5005">
            <v>0</v>
          </cell>
          <cell r="P5005">
            <v>0</v>
          </cell>
          <cell r="Q5005">
            <v>0</v>
          </cell>
          <cell r="R5005">
            <v>0</v>
          </cell>
          <cell r="S5005">
            <v>0</v>
          </cell>
          <cell r="T5005">
            <v>0</v>
          </cell>
          <cell r="U5005">
            <v>0</v>
          </cell>
          <cell r="V5005">
            <v>0</v>
          </cell>
          <cell r="W5005">
            <v>0</v>
          </cell>
          <cell r="X5005">
            <v>0</v>
          </cell>
          <cell r="Y5005">
            <v>0</v>
          </cell>
          <cell r="Z5005">
            <v>0</v>
          </cell>
        </row>
        <row r="5006">
          <cell r="N5006">
            <v>4206030343</v>
          </cell>
          <cell r="O5006">
            <v>0</v>
          </cell>
          <cell r="P5006">
            <v>0</v>
          </cell>
          <cell r="Q5006">
            <v>0</v>
          </cell>
          <cell r="R5006">
            <v>0</v>
          </cell>
          <cell r="S5006">
            <v>0</v>
          </cell>
          <cell r="T5006">
            <v>0</v>
          </cell>
          <cell r="U5006">
            <v>0</v>
          </cell>
          <cell r="V5006">
            <v>0</v>
          </cell>
          <cell r="W5006">
            <v>0</v>
          </cell>
          <cell r="X5006">
            <v>0</v>
          </cell>
          <cell r="Y5006">
            <v>0</v>
          </cell>
          <cell r="Z5006">
            <v>0</v>
          </cell>
        </row>
        <row r="5007">
          <cell r="N5007">
            <v>4207000000</v>
          </cell>
          <cell r="O5007">
            <v>164832.03999999998</v>
          </cell>
          <cell r="P5007">
            <v>3282565.5100000002</v>
          </cell>
          <cell r="Q5007">
            <v>3282592.84</v>
          </cell>
          <cell r="R5007">
            <v>3282592.84</v>
          </cell>
          <cell r="S5007">
            <v>3282592.84</v>
          </cell>
          <cell r="T5007">
            <v>3282592.84</v>
          </cell>
          <cell r="U5007">
            <v>3282592.84</v>
          </cell>
          <cell r="V5007">
            <v>3282592.84</v>
          </cell>
          <cell r="W5007">
            <v>3282592.84</v>
          </cell>
          <cell r="X5007">
            <v>3282592.84</v>
          </cell>
          <cell r="Y5007">
            <v>3282592.84</v>
          </cell>
          <cell r="Z5007">
            <v>3282592.84</v>
          </cell>
        </row>
        <row r="5008">
          <cell r="N5008">
            <v>4207010000</v>
          </cell>
          <cell r="O5008">
            <v>0</v>
          </cell>
          <cell r="P5008">
            <v>0</v>
          </cell>
          <cell r="Q5008">
            <v>0</v>
          </cell>
          <cell r="R5008">
            <v>0</v>
          </cell>
          <cell r="S5008">
            <v>0</v>
          </cell>
          <cell r="T5008">
            <v>0</v>
          </cell>
          <cell r="U5008">
            <v>0</v>
          </cell>
          <cell r="V5008">
            <v>0</v>
          </cell>
          <cell r="W5008">
            <v>0</v>
          </cell>
          <cell r="X5008">
            <v>0</v>
          </cell>
          <cell r="Y5008">
            <v>0</v>
          </cell>
          <cell r="Z5008">
            <v>0</v>
          </cell>
        </row>
        <row r="5009">
          <cell r="N5009">
            <v>4207010000</v>
          </cell>
          <cell r="O5009">
            <v>0</v>
          </cell>
          <cell r="P5009">
            <v>0</v>
          </cell>
          <cell r="Q5009">
            <v>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  <cell r="W5009">
            <v>0</v>
          </cell>
          <cell r="X5009">
            <v>0</v>
          </cell>
          <cell r="Y5009">
            <v>0</v>
          </cell>
          <cell r="Z5009">
            <v>0</v>
          </cell>
        </row>
        <row r="5010">
          <cell r="N5010">
            <v>4207010000</v>
          </cell>
          <cell r="O5010">
            <v>0</v>
          </cell>
          <cell r="P5010">
            <v>0</v>
          </cell>
          <cell r="Q5010">
            <v>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  <cell r="W5010">
            <v>0</v>
          </cell>
          <cell r="X5010">
            <v>0</v>
          </cell>
          <cell r="Y5010">
            <v>0</v>
          </cell>
          <cell r="Z5010">
            <v>0</v>
          </cell>
        </row>
        <row r="5011">
          <cell r="N5011">
            <v>4207020000</v>
          </cell>
          <cell r="O5011">
            <v>0</v>
          </cell>
          <cell r="P5011">
            <v>0</v>
          </cell>
          <cell r="Q5011">
            <v>0</v>
          </cell>
          <cell r="R5011">
            <v>0</v>
          </cell>
          <cell r="S5011">
            <v>0</v>
          </cell>
          <cell r="T5011">
            <v>0</v>
          </cell>
          <cell r="U5011">
            <v>0</v>
          </cell>
          <cell r="V5011">
            <v>0</v>
          </cell>
          <cell r="W5011">
            <v>0</v>
          </cell>
          <cell r="X5011">
            <v>0</v>
          </cell>
          <cell r="Y5011">
            <v>0</v>
          </cell>
          <cell r="Z5011">
            <v>0</v>
          </cell>
        </row>
        <row r="5012">
          <cell r="N5012">
            <v>4207021000</v>
          </cell>
          <cell r="O5012">
            <v>0</v>
          </cell>
          <cell r="P5012">
            <v>0</v>
          </cell>
          <cell r="Q5012">
            <v>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  <cell r="W5012">
            <v>0</v>
          </cell>
          <cell r="X5012">
            <v>0</v>
          </cell>
          <cell r="Y5012">
            <v>0</v>
          </cell>
          <cell r="Z5012">
            <v>0</v>
          </cell>
        </row>
        <row r="5013">
          <cell r="N5013">
            <v>4207021100</v>
          </cell>
          <cell r="O5013">
            <v>0</v>
          </cell>
          <cell r="P5013">
            <v>0</v>
          </cell>
          <cell r="Q5013">
            <v>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  <cell r="W5013">
            <v>0</v>
          </cell>
          <cell r="X5013">
            <v>0</v>
          </cell>
          <cell r="Y5013">
            <v>0</v>
          </cell>
          <cell r="Z5013">
            <v>0</v>
          </cell>
        </row>
        <row r="5014">
          <cell r="N5014">
            <v>4207020000</v>
          </cell>
          <cell r="O5014">
            <v>0</v>
          </cell>
          <cell r="P5014">
            <v>0</v>
          </cell>
          <cell r="Q5014">
            <v>0</v>
          </cell>
          <cell r="R5014">
            <v>0</v>
          </cell>
          <cell r="S5014">
            <v>0</v>
          </cell>
          <cell r="T5014">
            <v>0</v>
          </cell>
          <cell r="U5014">
            <v>0</v>
          </cell>
          <cell r="V5014">
            <v>0</v>
          </cell>
          <cell r="W5014">
            <v>0</v>
          </cell>
          <cell r="X5014">
            <v>0</v>
          </cell>
          <cell r="Y5014">
            <v>0</v>
          </cell>
          <cell r="Z5014">
            <v>0</v>
          </cell>
        </row>
        <row r="5015">
          <cell r="N5015">
            <v>4207021000</v>
          </cell>
          <cell r="O5015">
            <v>0</v>
          </cell>
          <cell r="P5015">
            <v>0</v>
          </cell>
          <cell r="Q5015">
            <v>0</v>
          </cell>
          <cell r="R5015">
            <v>0</v>
          </cell>
          <cell r="S5015">
            <v>0</v>
          </cell>
          <cell r="T5015">
            <v>0</v>
          </cell>
          <cell r="U5015">
            <v>0</v>
          </cell>
          <cell r="V5015">
            <v>0</v>
          </cell>
          <cell r="W5015">
            <v>0</v>
          </cell>
          <cell r="X5015">
            <v>0</v>
          </cell>
          <cell r="Y5015">
            <v>0</v>
          </cell>
          <cell r="Z5015">
            <v>0</v>
          </cell>
        </row>
        <row r="5016">
          <cell r="N5016">
            <v>4207021100</v>
          </cell>
          <cell r="O5016">
            <v>0</v>
          </cell>
          <cell r="P5016">
            <v>0</v>
          </cell>
          <cell r="Q5016">
            <v>0</v>
          </cell>
          <cell r="R5016">
            <v>0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  <cell r="W5016">
            <v>0</v>
          </cell>
          <cell r="X5016">
            <v>0</v>
          </cell>
          <cell r="Y5016">
            <v>0</v>
          </cell>
          <cell r="Z5016">
            <v>0</v>
          </cell>
        </row>
        <row r="5017">
          <cell r="N5017">
            <v>4207020000</v>
          </cell>
          <cell r="O5017">
            <v>0</v>
          </cell>
          <cell r="P5017">
            <v>0</v>
          </cell>
          <cell r="Q5017">
            <v>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  <cell r="W5017">
            <v>0</v>
          </cell>
          <cell r="X5017">
            <v>0</v>
          </cell>
          <cell r="Y5017">
            <v>0</v>
          </cell>
          <cell r="Z5017">
            <v>0</v>
          </cell>
        </row>
        <row r="5018">
          <cell r="N5018">
            <v>4207021000</v>
          </cell>
          <cell r="O5018">
            <v>0</v>
          </cell>
          <cell r="P5018">
            <v>0</v>
          </cell>
          <cell r="Q5018">
            <v>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V5018">
            <v>0</v>
          </cell>
          <cell r="W5018">
            <v>0</v>
          </cell>
          <cell r="X5018">
            <v>0</v>
          </cell>
          <cell r="Y5018">
            <v>0</v>
          </cell>
          <cell r="Z5018">
            <v>0</v>
          </cell>
        </row>
        <row r="5019">
          <cell r="N5019">
            <v>4207021200</v>
          </cell>
          <cell r="O5019">
            <v>0</v>
          </cell>
          <cell r="P5019">
            <v>0</v>
          </cell>
          <cell r="Q5019">
            <v>0</v>
          </cell>
          <cell r="R5019">
            <v>0</v>
          </cell>
          <cell r="S5019">
            <v>0</v>
          </cell>
          <cell r="T5019">
            <v>0</v>
          </cell>
          <cell r="U5019">
            <v>0</v>
          </cell>
          <cell r="V5019">
            <v>0</v>
          </cell>
          <cell r="W5019">
            <v>0</v>
          </cell>
          <cell r="X5019">
            <v>0</v>
          </cell>
          <cell r="Y5019">
            <v>0</v>
          </cell>
          <cell r="Z5019">
            <v>0</v>
          </cell>
        </row>
        <row r="5020">
          <cell r="N5020">
            <v>4207021200</v>
          </cell>
          <cell r="O5020">
            <v>0</v>
          </cell>
          <cell r="P5020">
            <v>0</v>
          </cell>
          <cell r="Q5020">
            <v>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  <cell r="W5020">
            <v>0</v>
          </cell>
          <cell r="X5020">
            <v>0</v>
          </cell>
          <cell r="Y5020">
            <v>0</v>
          </cell>
          <cell r="Z5020">
            <v>0</v>
          </cell>
        </row>
        <row r="5021">
          <cell r="N5021">
            <v>4207021200</v>
          </cell>
          <cell r="O5021">
            <v>0</v>
          </cell>
          <cell r="P5021">
            <v>0</v>
          </cell>
          <cell r="Q5021">
            <v>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  <cell r="W5021">
            <v>0</v>
          </cell>
          <cell r="X5021">
            <v>0</v>
          </cell>
          <cell r="Y5021">
            <v>0</v>
          </cell>
          <cell r="Z5021">
            <v>0</v>
          </cell>
        </row>
        <row r="5022">
          <cell r="N5022">
            <v>4207021200</v>
          </cell>
          <cell r="O5022">
            <v>0</v>
          </cell>
          <cell r="P5022">
            <v>0</v>
          </cell>
          <cell r="Q5022">
            <v>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  <cell r="W5022">
            <v>0</v>
          </cell>
          <cell r="X5022">
            <v>0</v>
          </cell>
          <cell r="Y5022">
            <v>0</v>
          </cell>
          <cell r="Z5022">
            <v>0</v>
          </cell>
        </row>
        <row r="5023">
          <cell r="N5023">
            <v>4207021200</v>
          </cell>
          <cell r="O5023">
            <v>0</v>
          </cell>
          <cell r="P5023">
            <v>0</v>
          </cell>
          <cell r="Q5023">
            <v>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  <cell r="W5023">
            <v>0</v>
          </cell>
          <cell r="X5023">
            <v>0</v>
          </cell>
          <cell r="Y5023">
            <v>0</v>
          </cell>
          <cell r="Z5023">
            <v>0</v>
          </cell>
        </row>
        <row r="5024">
          <cell r="N5024">
            <v>4207021200</v>
          </cell>
          <cell r="O5024">
            <v>0</v>
          </cell>
          <cell r="P5024">
            <v>0</v>
          </cell>
          <cell r="Q5024">
            <v>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0</v>
          </cell>
          <cell r="W5024">
            <v>0</v>
          </cell>
          <cell r="X5024">
            <v>0</v>
          </cell>
          <cell r="Y5024">
            <v>0</v>
          </cell>
          <cell r="Z5024">
            <v>0</v>
          </cell>
        </row>
        <row r="5025">
          <cell r="N5025">
            <v>4207021200</v>
          </cell>
          <cell r="O5025">
            <v>0</v>
          </cell>
          <cell r="P5025">
            <v>0</v>
          </cell>
          <cell r="Q5025">
            <v>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  <cell r="W5025">
            <v>0</v>
          </cell>
          <cell r="X5025">
            <v>0</v>
          </cell>
          <cell r="Y5025">
            <v>0</v>
          </cell>
          <cell r="Z5025">
            <v>0</v>
          </cell>
        </row>
        <row r="5026">
          <cell r="N5026">
            <v>4207021200</v>
          </cell>
          <cell r="O5026">
            <v>0</v>
          </cell>
          <cell r="P5026">
            <v>0</v>
          </cell>
          <cell r="Q5026">
            <v>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  <cell r="W5026">
            <v>0</v>
          </cell>
          <cell r="X5026">
            <v>0</v>
          </cell>
          <cell r="Y5026">
            <v>0</v>
          </cell>
          <cell r="Z5026">
            <v>0</v>
          </cell>
        </row>
        <row r="5027">
          <cell r="N5027">
            <v>4207021200</v>
          </cell>
          <cell r="O5027">
            <v>0</v>
          </cell>
          <cell r="P5027">
            <v>0</v>
          </cell>
          <cell r="Q5027">
            <v>0</v>
          </cell>
          <cell r="R5027">
            <v>0</v>
          </cell>
          <cell r="S5027">
            <v>0</v>
          </cell>
          <cell r="T5027">
            <v>0</v>
          </cell>
          <cell r="U5027">
            <v>0</v>
          </cell>
          <cell r="V5027">
            <v>0</v>
          </cell>
          <cell r="W5027">
            <v>0</v>
          </cell>
          <cell r="X5027">
            <v>0</v>
          </cell>
          <cell r="Y5027">
            <v>0</v>
          </cell>
          <cell r="Z5027">
            <v>0</v>
          </cell>
        </row>
        <row r="5028">
          <cell r="N5028">
            <v>4207021200</v>
          </cell>
          <cell r="O5028">
            <v>0</v>
          </cell>
          <cell r="P5028">
            <v>0</v>
          </cell>
          <cell r="Q5028">
            <v>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  <cell r="W5028">
            <v>0</v>
          </cell>
          <cell r="X5028">
            <v>0</v>
          </cell>
          <cell r="Y5028">
            <v>0</v>
          </cell>
          <cell r="Z5028">
            <v>0</v>
          </cell>
        </row>
        <row r="5029">
          <cell r="N5029">
            <v>4207021200</v>
          </cell>
          <cell r="O5029">
            <v>0</v>
          </cell>
          <cell r="P5029">
            <v>0</v>
          </cell>
          <cell r="Q5029">
            <v>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  <cell r="W5029">
            <v>0</v>
          </cell>
          <cell r="X5029">
            <v>0</v>
          </cell>
          <cell r="Y5029">
            <v>0</v>
          </cell>
          <cell r="Z5029">
            <v>0</v>
          </cell>
        </row>
        <row r="5030">
          <cell r="N5030">
            <v>4207021200</v>
          </cell>
          <cell r="O5030">
            <v>0</v>
          </cell>
          <cell r="P5030">
            <v>0</v>
          </cell>
          <cell r="Q5030">
            <v>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  <cell r="W5030">
            <v>0</v>
          </cell>
          <cell r="X5030">
            <v>0</v>
          </cell>
          <cell r="Y5030">
            <v>0</v>
          </cell>
          <cell r="Z5030">
            <v>0</v>
          </cell>
        </row>
        <row r="5031">
          <cell r="N5031">
            <v>4207021200</v>
          </cell>
          <cell r="O5031">
            <v>0</v>
          </cell>
          <cell r="P5031">
            <v>0</v>
          </cell>
          <cell r="Q5031">
            <v>0</v>
          </cell>
          <cell r="R5031">
            <v>0</v>
          </cell>
          <cell r="S5031">
            <v>0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  <cell r="X5031">
            <v>0</v>
          </cell>
          <cell r="Y5031">
            <v>0</v>
          </cell>
          <cell r="Z5031">
            <v>0</v>
          </cell>
        </row>
        <row r="5032">
          <cell r="N5032">
            <v>4207021200</v>
          </cell>
          <cell r="O5032">
            <v>0</v>
          </cell>
          <cell r="P5032">
            <v>0</v>
          </cell>
          <cell r="Q5032">
            <v>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  <cell r="W5032">
            <v>0</v>
          </cell>
          <cell r="X5032">
            <v>0</v>
          </cell>
          <cell r="Y5032">
            <v>0</v>
          </cell>
          <cell r="Z5032">
            <v>0</v>
          </cell>
        </row>
        <row r="5033">
          <cell r="N5033">
            <v>4207021200</v>
          </cell>
          <cell r="O5033">
            <v>0</v>
          </cell>
          <cell r="P5033">
            <v>0</v>
          </cell>
          <cell r="Q5033">
            <v>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  <cell r="W5033">
            <v>0</v>
          </cell>
          <cell r="X5033">
            <v>0</v>
          </cell>
          <cell r="Y5033">
            <v>0</v>
          </cell>
          <cell r="Z5033">
            <v>0</v>
          </cell>
        </row>
        <row r="5034">
          <cell r="N5034">
            <v>4207021200</v>
          </cell>
          <cell r="O5034">
            <v>0</v>
          </cell>
          <cell r="P5034">
            <v>0</v>
          </cell>
          <cell r="Q5034">
            <v>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  <cell r="W5034">
            <v>0</v>
          </cell>
          <cell r="X5034">
            <v>0</v>
          </cell>
          <cell r="Y5034">
            <v>0</v>
          </cell>
          <cell r="Z5034">
            <v>0</v>
          </cell>
        </row>
        <row r="5035">
          <cell r="N5035">
            <v>4207021200</v>
          </cell>
          <cell r="O5035">
            <v>0</v>
          </cell>
          <cell r="P5035">
            <v>0</v>
          </cell>
          <cell r="Q5035">
            <v>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  <cell r="W5035">
            <v>0</v>
          </cell>
          <cell r="X5035">
            <v>0</v>
          </cell>
          <cell r="Y5035">
            <v>0</v>
          </cell>
          <cell r="Z5035">
            <v>0</v>
          </cell>
        </row>
        <row r="5036">
          <cell r="N5036">
            <v>4207021200</v>
          </cell>
          <cell r="O5036">
            <v>0</v>
          </cell>
          <cell r="P5036">
            <v>0</v>
          </cell>
          <cell r="Q5036">
            <v>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  <cell r="W5036">
            <v>0</v>
          </cell>
          <cell r="X5036">
            <v>0</v>
          </cell>
          <cell r="Y5036">
            <v>0</v>
          </cell>
          <cell r="Z5036">
            <v>0</v>
          </cell>
        </row>
        <row r="5037">
          <cell r="N5037">
            <v>4207021200</v>
          </cell>
          <cell r="O5037">
            <v>0</v>
          </cell>
          <cell r="P5037">
            <v>0</v>
          </cell>
          <cell r="Q5037">
            <v>0</v>
          </cell>
          <cell r="R5037">
            <v>0</v>
          </cell>
          <cell r="S5037">
            <v>0</v>
          </cell>
          <cell r="T5037">
            <v>0</v>
          </cell>
          <cell r="U5037">
            <v>0</v>
          </cell>
          <cell r="V5037">
            <v>0</v>
          </cell>
          <cell r="W5037">
            <v>0</v>
          </cell>
          <cell r="X5037">
            <v>0</v>
          </cell>
          <cell r="Y5037">
            <v>0</v>
          </cell>
          <cell r="Z5037">
            <v>0</v>
          </cell>
        </row>
        <row r="5038">
          <cell r="N5038">
            <v>4207021200</v>
          </cell>
          <cell r="O5038">
            <v>0</v>
          </cell>
          <cell r="P5038">
            <v>0</v>
          </cell>
          <cell r="Q5038">
            <v>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  <cell r="W5038">
            <v>0</v>
          </cell>
          <cell r="X5038">
            <v>0</v>
          </cell>
          <cell r="Y5038">
            <v>0</v>
          </cell>
          <cell r="Z5038">
            <v>0</v>
          </cell>
        </row>
        <row r="5039">
          <cell r="N5039">
            <v>4207021200</v>
          </cell>
          <cell r="O5039">
            <v>0</v>
          </cell>
          <cell r="P5039">
            <v>0</v>
          </cell>
          <cell r="Q5039">
            <v>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  <cell r="W5039">
            <v>0</v>
          </cell>
          <cell r="X5039">
            <v>0</v>
          </cell>
          <cell r="Y5039">
            <v>0</v>
          </cell>
          <cell r="Z5039">
            <v>0</v>
          </cell>
        </row>
        <row r="5040">
          <cell r="N5040">
            <v>4207021300</v>
          </cell>
          <cell r="O5040">
            <v>0</v>
          </cell>
          <cell r="P5040">
            <v>0</v>
          </cell>
          <cell r="Q5040">
            <v>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  <cell r="W5040">
            <v>0</v>
          </cell>
          <cell r="X5040">
            <v>0</v>
          </cell>
          <cell r="Y5040">
            <v>0</v>
          </cell>
          <cell r="Z5040">
            <v>0</v>
          </cell>
        </row>
        <row r="5041">
          <cell r="N5041">
            <v>4207021310</v>
          </cell>
          <cell r="O5041">
            <v>0</v>
          </cell>
          <cell r="P5041">
            <v>0</v>
          </cell>
          <cell r="Q5041">
            <v>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0</v>
          </cell>
          <cell r="W5041">
            <v>0</v>
          </cell>
          <cell r="X5041">
            <v>0</v>
          </cell>
          <cell r="Y5041">
            <v>0</v>
          </cell>
          <cell r="Z5041">
            <v>0</v>
          </cell>
        </row>
        <row r="5042">
          <cell r="N5042">
            <v>4207021310</v>
          </cell>
          <cell r="O5042">
            <v>0</v>
          </cell>
          <cell r="P5042">
            <v>0</v>
          </cell>
          <cell r="Q5042">
            <v>0</v>
          </cell>
          <cell r="R5042">
            <v>0</v>
          </cell>
          <cell r="S5042">
            <v>0</v>
          </cell>
          <cell r="T5042">
            <v>0</v>
          </cell>
          <cell r="U5042">
            <v>0</v>
          </cell>
          <cell r="V5042">
            <v>0</v>
          </cell>
          <cell r="W5042">
            <v>0</v>
          </cell>
          <cell r="X5042">
            <v>0</v>
          </cell>
          <cell r="Y5042">
            <v>0</v>
          </cell>
          <cell r="Z5042">
            <v>0</v>
          </cell>
        </row>
        <row r="5043">
          <cell r="N5043">
            <v>4207021310</v>
          </cell>
          <cell r="O5043">
            <v>0</v>
          </cell>
          <cell r="P5043">
            <v>0</v>
          </cell>
          <cell r="Q5043">
            <v>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  <cell r="W5043">
            <v>0</v>
          </cell>
          <cell r="X5043">
            <v>0</v>
          </cell>
          <cell r="Y5043">
            <v>0</v>
          </cell>
          <cell r="Z5043">
            <v>0</v>
          </cell>
        </row>
        <row r="5044">
          <cell r="N5044">
            <v>4207021320</v>
          </cell>
          <cell r="O5044">
            <v>0</v>
          </cell>
          <cell r="P5044">
            <v>0</v>
          </cell>
          <cell r="Q5044">
            <v>0</v>
          </cell>
          <cell r="R5044">
            <v>0</v>
          </cell>
          <cell r="S5044">
            <v>0</v>
          </cell>
          <cell r="T5044">
            <v>0</v>
          </cell>
          <cell r="U5044">
            <v>0</v>
          </cell>
          <cell r="V5044">
            <v>0</v>
          </cell>
          <cell r="W5044">
            <v>0</v>
          </cell>
          <cell r="X5044">
            <v>0</v>
          </cell>
          <cell r="Y5044">
            <v>0</v>
          </cell>
          <cell r="Z5044">
            <v>0</v>
          </cell>
        </row>
        <row r="5045">
          <cell r="N5045">
            <v>4207021320</v>
          </cell>
          <cell r="O5045">
            <v>0</v>
          </cell>
          <cell r="P5045">
            <v>0</v>
          </cell>
          <cell r="Q5045">
            <v>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  <cell r="W5045">
            <v>0</v>
          </cell>
          <cell r="X5045">
            <v>0</v>
          </cell>
          <cell r="Y5045">
            <v>0</v>
          </cell>
          <cell r="Z5045">
            <v>0</v>
          </cell>
        </row>
        <row r="5046">
          <cell r="N5046">
            <v>4207021320</v>
          </cell>
          <cell r="O5046">
            <v>0</v>
          </cell>
          <cell r="P5046">
            <v>0</v>
          </cell>
          <cell r="Q5046">
            <v>0</v>
          </cell>
          <cell r="R5046">
            <v>0</v>
          </cell>
          <cell r="S5046">
            <v>0</v>
          </cell>
          <cell r="T5046">
            <v>0</v>
          </cell>
          <cell r="U5046">
            <v>0</v>
          </cell>
          <cell r="V5046">
            <v>0</v>
          </cell>
          <cell r="W5046">
            <v>0</v>
          </cell>
          <cell r="X5046">
            <v>0</v>
          </cell>
          <cell r="Y5046">
            <v>0</v>
          </cell>
          <cell r="Z5046">
            <v>0</v>
          </cell>
        </row>
        <row r="5047">
          <cell r="N5047">
            <v>4207021330</v>
          </cell>
          <cell r="O5047">
            <v>0</v>
          </cell>
          <cell r="P5047">
            <v>0</v>
          </cell>
          <cell r="Q5047">
            <v>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  <cell r="W5047">
            <v>0</v>
          </cell>
          <cell r="X5047">
            <v>0</v>
          </cell>
          <cell r="Y5047">
            <v>0</v>
          </cell>
          <cell r="Z5047">
            <v>0</v>
          </cell>
        </row>
        <row r="5048">
          <cell r="N5048">
            <v>4207021330</v>
          </cell>
          <cell r="O5048">
            <v>0</v>
          </cell>
          <cell r="P5048">
            <v>0</v>
          </cell>
          <cell r="Q5048">
            <v>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  <cell r="W5048">
            <v>0</v>
          </cell>
          <cell r="X5048">
            <v>0</v>
          </cell>
          <cell r="Y5048">
            <v>0</v>
          </cell>
          <cell r="Z5048">
            <v>0</v>
          </cell>
        </row>
        <row r="5049">
          <cell r="N5049">
            <v>4207021330</v>
          </cell>
          <cell r="O5049">
            <v>0</v>
          </cell>
          <cell r="P5049">
            <v>0</v>
          </cell>
          <cell r="Q5049">
            <v>0</v>
          </cell>
          <cell r="R5049">
            <v>0</v>
          </cell>
          <cell r="S5049">
            <v>0</v>
          </cell>
          <cell r="T5049">
            <v>0</v>
          </cell>
          <cell r="U5049">
            <v>0</v>
          </cell>
          <cell r="V5049">
            <v>0</v>
          </cell>
          <cell r="W5049">
            <v>0</v>
          </cell>
          <cell r="X5049">
            <v>0</v>
          </cell>
          <cell r="Y5049">
            <v>0</v>
          </cell>
          <cell r="Z5049">
            <v>0</v>
          </cell>
        </row>
        <row r="5050">
          <cell r="N5050">
            <v>4207021390</v>
          </cell>
          <cell r="O5050">
            <v>0</v>
          </cell>
          <cell r="P5050">
            <v>0</v>
          </cell>
          <cell r="Q5050">
            <v>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  <cell r="W5050">
            <v>0</v>
          </cell>
          <cell r="X5050">
            <v>0</v>
          </cell>
          <cell r="Y5050">
            <v>0</v>
          </cell>
          <cell r="Z5050">
            <v>0</v>
          </cell>
        </row>
        <row r="5051">
          <cell r="N5051">
            <v>4207021390</v>
          </cell>
          <cell r="O5051">
            <v>0</v>
          </cell>
          <cell r="P5051">
            <v>0</v>
          </cell>
          <cell r="Q5051">
            <v>0</v>
          </cell>
          <cell r="R5051">
            <v>0</v>
          </cell>
          <cell r="S5051">
            <v>0</v>
          </cell>
          <cell r="T5051">
            <v>0</v>
          </cell>
          <cell r="U5051">
            <v>0</v>
          </cell>
          <cell r="V5051">
            <v>0</v>
          </cell>
          <cell r="W5051">
            <v>0</v>
          </cell>
          <cell r="X5051">
            <v>0</v>
          </cell>
          <cell r="Y5051">
            <v>0</v>
          </cell>
          <cell r="Z5051">
            <v>0</v>
          </cell>
        </row>
        <row r="5052">
          <cell r="N5052">
            <v>4207021390</v>
          </cell>
          <cell r="O5052">
            <v>0</v>
          </cell>
          <cell r="P5052">
            <v>0</v>
          </cell>
          <cell r="Q5052">
            <v>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  <cell r="W5052">
            <v>0</v>
          </cell>
          <cell r="X5052">
            <v>0</v>
          </cell>
          <cell r="Y5052">
            <v>0</v>
          </cell>
          <cell r="Z5052">
            <v>0</v>
          </cell>
        </row>
        <row r="5053">
          <cell r="N5053">
            <v>4207022000</v>
          </cell>
          <cell r="O5053">
            <v>0</v>
          </cell>
          <cell r="P5053">
            <v>0</v>
          </cell>
          <cell r="Q5053">
            <v>0</v>
          </cell>
          <cell r="R5053">
            <v>0</v>
          </cell>
          <cell r="S5053">
            <v>0</v>
          </cell>
          <cell r="T5053">
            <v>0</v>
          </cell>
          <cell r="U5053">
            <v>0</v>
          </cell>
          <cell r="V5053">
            <v>0</v>
          </cell>
          <cell r="W5053">
            <v>0</v>
          </cell>
          <cell r="X5053">
            <v>0</v>
          </cell>
          <cell r="Y5053">
            <v>0</v>
          </cell>
          <cell r="Z5053">
            <v>0</v>
          </cell>
        </row>
        <row r="5054">
          <cell r="N5054">
            <v>4207022100</v>
          </cell>
          <cell r="O5054">
            <v>0</v>
          </cell>
          <cell r="P5054">
            <v>0</v>
          </cell>
          <cell r="Q5054">
            <v>0</v>
          </cell>
          <cell r="R5054">
            <v>0</v>
          </cell>
          <cell r="S5054">
            <v>0</v>
          </cell>
          <cell r="T5054">
            <v>0</v>
          </cell>
          <cell r="U5054">
            <v>0</v>
          </cell>
          <cell r="V5054">
            <v>0</v>
          </cell>
          <cell r="W5054">
            <v>0</v>
          </cell>
          <cell r="X5054">
            <v>0</v>
          </cell>
          <cell r="Y5054">
            <v>0</v>
          </cell>
          <cell r="Z5054">
            <v>0</v>
          </cell>
        </row>
        <row r="5055">
          <cell r="N5055">
            <v>4207022100</v>
          </cell>
          <cell r="O5055">
            <v>0</v>
          </cell>
          <cell r="P5055">
            <v>0</v>
          </cell>
          <cell r="Q5055">
            <v>0</v>
          </cell>
          <cell r="R5055">
            <v>0</v>
          </cell>
          <cell r="S5055">
            <v>0</v>
          </cell>
          <cell r="T5055">
            <v>0</v>
          </cell>
          <cell r="U5055">
            <v>0</v>
          </cell>
          <cell r="V5055">
            <v>0</v>
          </cell>
          <cell r="W5055">
            <v>0</v>
          </cell>
          <cell r="X5055">
            <v>0</v>
          </cell>
          <cell r="Y5055">
            <v>0</v>
          </cell>
          <cell r="Z5055">
            <v>0</v>
          </cell>
        </row>
        <row r="5056">
          <cell r="N5056">
            <v>4207022100</v>
          </cell>
          <cell r="O5056">
            <v>0</v>
          </cell>
          <cell r="P5056">
            <v>0</v>
          </cell>
          <cell r="Q5056">
            <v>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  <cell r="W5056">
            <v>0</v>
          </cell>
          <cell r="X5056">
            <v>0</v>
          </cell>
          <cell r="Y5056">
            <v>0</v>
          </cell>
          <cell r="Z5056">
            <v>0</v>
          </cell>
        </row>
        <row r="5057">
          <cell r="N5057">
            <v>4207022200</v>
          </cell>
          <cell r="O5057">
            <v>0</v>
          </cell>
          <cell r="P5057">
            <v>0</v>
          </cell>
          <cell r="Q5057">
            <v>0</v>
          </cell>
          <cell r="R5057">
            <v>0</v>
          </cell>
          <cell r="S5057">
            <v>0</v>
          </cell>
          <cell r="T5057">
            <v>0</v>
          </cell>
          <cell r="U5057">
            <v>0</v>
          </cell>
          <cell r="V5057">
            <v>0</v>
          </cell>
          <cell r="W5057">
            <v>0</v>
          </cell>
          <cell r="X5057">
            <v>0</v>
          </cell>
          <cell r="Y5057">
            <v>0</v>
          </cell>
          <cell r="Z5057">
            <v>0</v>
          </cell>
        </row>
        <row r="5058">
          <cell r="N5058">
            <v>4207022200</v>
          </cell>
          <cell r="O5058">
            <v>0</v>
          </cell>
          <cell r="P5058">
            <v>0</v>
          </cell>
          <cell r="Q5058">
            <v>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  <cell r="W5058">
            <v>0</v>
          </cell>
          <cell r="X5058">
            <v>0</v>
          </cell>
          <cell r="Y5058">
            <v>0</v>
          </cell>
          <cell r="Z5058">
            <v>0</v>
          </cell>
        </row>
        <row r="5059">
          <cell r="N5059">
            <v>4207022200</v>
          </cell>
          <cell r="O5059">
            <v>0</v>
          </cell>
          <cell r="P5059">
            <v>0</v>
          </cell>
          <cell r="Q5059">
            <v>0</v>
          </cell>
          <cell r="R5059">
            <v>0</v>
          </cell>
          <cell r="S5059">
            <v>0</v>
          </cell>
          <cell r="T5059">
            <v>0</v>
          </cell>
          <cell r="U5059">
            <v>0</v>
          </cell>
          <cell r="V5059">
            <v>0</v>
          </cell>
          <cell r="W5059">
            <v>0</v>
          </cell>
          <cell r="X5059">
            <v>0</v>
          </cell>
          <cell r="Y5059">
            <v>0</v>
          </cell>
          <cell r="Z5059">
            <v>0</v>
          </cell>
        </row>
        <row r="5060">
          <cell r="N5060">
            <v>4207022300</v>
          </cell>
          <cell r="O5060">
            <v>0</v>
          </cell>
          <cell r="P5060">
            <v>0</v>
          </cell>
          <cell r="Q5060">
            <v>0</v>
          </cell>
          <cell r="R5060">
            <v>0</v>
          </cell>
          <cell r="S5060">
            <v>0</v>
          </cell>
          <cell r="T5060">
            <v>0</v>
          </cell>
          <cell r="U5060">
            <v>0</v>
          </cell>
          <cell r="V5060">
            <v>0</v>
          </cell>
          <cell r="W5060">
            <v>0</v>
          </cell>
          <cell r="X5060">
            <v>0</v>
          </cell>
          <cell r="Y5060">
            <v>0</v>
          </cell>
          <cell r="Z5060">
            <v>0</v>
          </cell>
        </row>
        <row r="5061">
          <cell r="N5061">
            <v>4207022310</v>
          </cell>
          <cell r="O5061">
            <v>0</v>
          </cell>
          <cell r="P5061">
            <v>0</v>
          </cell>
          <cell r="Q5061">
            <v>0</v>
          </cell>
          <cell r="R5061">
            <v>0</v>
          </cell>
          <cell r="S5061">
            <v>0</v>
          </cell>
          <cell r="T5061">
            <v>0</v>
          </cell>
          <cell r="U5061">
            <v>0</v>
          </cell>
          <cell r="V5061">
            <v>0</v>
          </cell>
          <cell r="W5061">
            <v>0</v>
          </cell>
          <cell r="X5061">
            <v>0</v>
          </cell>
          <cell r="Y5061">
            <v>0</v>
          </cell>
          <cell r="Z5061">
            <v>0</v>
          </cell>
        </row>
        <row r="5062">
          <cell r="N5062">
            <v>4207022310</v>
          </cell>
          <cell r="O5062">
            <v>0</v>
          </cell>
          <cell r="P5062">
            <v>0</v>
          </cell>
          <cell r="Q5062">
            <v>0</v>
          </cell>
          <cell r="R5062">
            <v>0</v>
          </cell>
          <cell r="S5062">
            <v>0</v>
          </cell>
          <cell r="T5062">
            <v>0</v>
          </cell>
          <cell r="U5062">
            <v>0</v>
          </cell>
          <cell r="V5062">
            <v>0</v>
          </cell>
          <cell r="W5062">
            <v>0</v>
          </cell>
          <cell r="X5062">
            <v>0</v>
          </cell>
          <cell r="Y5062">
            <v>0</v>
          </cell>
          <cell r="Z5062">
            <v>0</v>
          </cell>
        </row>
        <row r="5063">
          <cell r="N5063">
            <v>4207022310</v>
          </cell>
          <cell r="O5063">
            <v>0</v>
          </cell>
          <cell r="P5063">
            <v>0</v>
          </cell>
          <cell r="Q5063">
            <v>0</v>
          </cell>
          <cell r="R5063">
            <v>0</v>
          </cell>
          <cell r="S5063">
            <v>0</v>
          </cell>
          <cell r="T5063">
            <v>0</v>
          </cell>
          <cell r="U5063">
            <v>0</v>
          </cell>
          <cell r="V5063">
            <v>0</v>
          </cell>
          <cell r="W5063">
            <v>0</v>
          </cell>
          <cell r="X5063">
            <v>0</v>
          </cell>
          <cell r="Y5063">
            <v>0</v>
          </cell>
          <cell r="Z5063">
            <v>0</v>
          </cell>
        </row>
        <row r="5064">
          <cell r="N5064">
            <v>4207022320</v>
          </cell>
          <cell r="O5064">
            <v>0</v>
          </cell>
          <cell r="P5064">
            <v>0</v>
          </cell>
          <cell r="Q5064">
            <v>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  <cell r="W5064">
            <v>0</v>
          </cell>
          <cell r="X5064">
            <v>0</v>
          </cell>
          <cell r="Y5064">
            <v>0</v>
          </cell>
          <cell r="Z5064">
            <v>0</v>
          </cell>
        </row>
        <row r="5065">
          <cell r="N5065">
            <v>4207022320</v>
          </cell>
          <cell r="O5065">
            <v>0</v>
          </cell>
          <cell r="P5065">
            <v>0</v>
          </cell>
          <cell r="Q5065">
            <v>0</v>
          </cell>
          <cell r="R5065">
            <v>0</v>
          </cell>
          <cell r="S5065">
            <v>0</v>
          </cell>
          <cell r="T5065">
            <v>0</v>
          </cell>
          <cell r="U5065">
            <v>0</v>
          </cell>
          <cell r="V5065">
            <v>0</v>
          </cell>
          <cell r="W5065">
            <v>0</v>
          </cell>
          <cell r="X5065">
            <v>0</v>
          </cell>
          <cell r="Y5065">
            <v>0</v>
          </cell>
          <cell r="Z5065">
            <v>0</v>
          </cell>
        </row>
        <row r="5066">
          <cell r="N5066">
            <v>4207022320</v>
          </cell>
          <cell r="O5066">
            <v>0</v>
          </cell>
          <cell r="P5066">
            <v>0</v>
          </cell>
          <cell r="Q5066">
            <v>0</v>
          </cell>
          <cell r="R5066">
            <v>0</v>
          </cell>
          <cell r="S5066">
            <v>0</v>
          </cell>
          <cell r="T5066">
            <v>0</v>
          </cell>
          <cell r="U5066">
            <v>0</v>
          </cell>
          <cell r="V5066">
            <v>0</v>
          </cell>
          <cell r="W5066">
            <v>0</v>
          </cell>
          <cell r="X5066">
            <v>0</v>
          </cell>
          <cell r="Y5066">
            <v>0</v>
          </cell>
          <cell r="Z5066">
            <v>0</v>
          </cell>
        </row>
        <row r="5067">
          <cell r="N5067">
            <v>4207022330</v>
          </cell>
          <cell r="O5067">
            <v>0</v>
          </cell>
          <cell r="P5067">
            <v>0</v>
          </cell>
          <cell r="Q5067">
            <v>0</v>
          </cell>
          <cell r="R5067">
            <v>0</v>
          </cell>
          <cell r="S5067">
            <v>0</v>
          </cell>
          <cell r="T5067">
            <v>0</v>
          </cell>
          <cell r="U5067">
            <v>0</v>
          </cell>
          <cell r="V5067">
            <v>0</v>
          </cell>
          <cell r="W5067">
            <v>0</v>
          </cell>
          <cell r="X5067">
            <v>0</v>
          </cell>
          <cell r="Y5067">
            <v>0</v>
          </cell>
          <cell r="Z5067">
            <v>0</v>
          </cell>
        </row>
        <row r="5068">
          <cell r="N5068">
            <v>4207022330</v>
          </cell>
          <cell r="O5068">
            <v>0</v>
          </cell>
          <cell r="P5068">
            <v>0</v>
          </cell>
          <cell r="Q5068">
            <v>0</v>
          </cell>
          <cell r="R5068">
            <v>0</v>
          </cell>
          <cell r="S5068">
            <v>0</v>
          </cell>
          <cell r="T5068">
            <v>0</v>
          </cell>
          <cell r="U5068">
            <v>0</v>
          </cell>
          <cell r="V5068">
            <v>0</v>
          </cell>
          <cell r="W5068">
            <v>0</v>
          </cell>
          <cell r="X5068">
            <v>0</v>
          </cell>
          <cell r="Y5068">
            <v>0</v>
          </cell>
          <cell r="Z5068">
            <v>0</v>
          </cell>
        </row>
        <row r="5069">
          <cell r="N5069">
            <v>4207022330</v>
          </cell>
          <cell r="O5069">
            <v>0</v>
          </cell>
          <cell r="P5069">
            <v>0</v>
          </cell>
          <cell r="Q5069">
            <v>0</v>
          </cell>
          <cell r="R5069">
            <v>0</v>
          </cell>
          <cell r="S5069">
            <v>0</v>
          </cell>
          <cell r="T5069">
            <v>0</v>
          </cell>
          <cell r="U5069">
            <v>0</v>
          </cell>
          <cell r="V5069">
            <v>0</v>
          </cell>
          <cell r="W5069">
            <v>0</v>
          </cell>
          <cell r="X5069">
            <v>0</v>
          </cell>
          <cell r="Y5069">
            <v>0</v>
          </cell>
          <cell r="Z5069">
            <v>0</v>
          </cell>
        </row>
        <row r="5070">
          <cell r="N5070">
            <v>4207022390</v>
          </cell>
          <cell r="O5070">
            <v>0</v>
          </cell>
          <cell r="P5070">
            <v>0</v>
          </cell>
          <cell r="Q5070">
            <v>0</v>
          </cell>
          <cell r="R5070">
            <v>0</v>
          </cell>
          <cell r="S5070">
            <v>0</v>
          </cell>
          <cell r="T5070">
            <v>0</v>
          </cell>
          <cell r="U5070">
            <v>0</v>
          </cell>
          <cell r="V5070">
            <v>0</v>
          </cell>
          <cell r="W5070">
            <v>0</v>
          </cell>
          <cell r="X5070">
            <v>0</v>
          </cell>
          <cell r="Y5070">
            <v>0</v>
          </cell>
          <cell r="Z5070">
            <v>0</v>
          </cell>
        </row>
        <row r="5071">
          <cell r="N5071">
            <v>4207022390</v>
          </cell>
          <cell r="O5071">
            <v>0</v>
          </cell>
          <cell r="P5071">
            <v>0</v>
          </cell>
          <cell r="Q5071">
            <v>0</v>
          </cell>
          <cell r="R5071">
            <v>0</v>
          </cell>
          <cell r="S5071">
            <v>0</v>
          </cell>
          <cell r="T5071">
            <v>0</v>
          </cell>
          <cell r="U5071">
            <v>0</v>
          </cell>
          <cell r="V5071">
            <v>0</v>
          </cell>
          <cell r="W5071">
            <v>0</v>
          </cell>
          <cell r="X5071">
            <v>0</v>
          </cell>
          <cell r="Y5071">
            <v>0</v>
          </cell>
          <cell r="Z5071">
            <v>0</v>
          </cell>
        </row>
        <row r="5072">
          <cell r="N5072">
            <v>4207022390</v>
          </cell>
          <cell r="O5072">
            <v>0</v>
          </cell>
          <cell r="P5072">
            <v>0</v>
          </cell>
          <cell r="Q5072">
            <v>0</v>
          </cell>
          <cell r="R5072">
            <v>0</v>
          </cell>
          <cell r="S5072">
            <v>0</v>
          </cell>
          <cell r="T5072">
            <v>0</v>
          </cell>
          <cell r="U5072">
            <v>0</v>
          </cell>
          <cell r="V5072">
            <v>0</v>
          </cell>
          <cell r="W5072">
            <v>0</v>
          </cell>
          <cell r="X5072">
            <v>0</v>
          </cell>
          <cell r="Y5072">
            <v>0</v>
          </cell>
          <cell r="Z5072">
            <v>0</v>
          </cell>
        </row>
        <row r="5073">
          <cell r="N5073">
            <v>4207030000</v>
          </cell>
          <cell r="O5073">
            <v>130702.37</v>
          </cell>
          <cell r="P5073">
            <v>3210374.31</v>
          </cell>
          <cell r="Q5073">
            <v>3210374.31</v>
          </cell>
          <cell r="R5073">
            <v>3210374.31</v>
          </cell>
          <cell r="S5073">
            <v>3210374.31</v>
          </cell>
          <cell r="T5073">
            <v>3210374.31</v>
          </cell>
          <cell r="U5073">
            <v>3210374.31</v>
          </cell>
          <cell r="V5073">
            <v>3210374.31</v>
          </cell>
          <cell r="W5073">
            <v>3210374.31</v>
          </cell>
          <cell r="X5073">
            <v>3210374.31</v>
          </cell>
          <cell r="Y5073">
            <v>3210374.31</v>
          </cell>
          <cell r="Z5073">
            <v>3210374.31</v>
          </cell>
        </row>
        <row r="5074">
          <cell r="N5074">
            <v>4207030000</v>
          </cell>
          <cell r="O5074">
            <v>0</v>
          </cell>
          <cell r="P5074">
            <v>0</v>
          </cell>
          <cell r="Q5074">
            <v>0</v>
          </cell>
          <cell r="R5074">
            <v>0</v>
          </cell>
          <cell r="S5074">
            <v>0</v>
          </cell>
          <cell r="T5074">
            <v>0</v>
          </cell>
          <cell r="U5074">
            <v>0</v>
          </cell>
          <cell r="V5074">
            <v>0</v>
          </cell>
          <cell r="W5074">
            <v>0</v>
          </cell>
          <cell r="X5074">
            <v>0</v>
          </cell>
          <cell r="Y5074">
            <v>0</v>
          </cell>
          <cell r="Z5074">
            <v>0</v>
          </cell>
        </row>
        <row r="5075">
          <cell r="N5075">
            <v>4207030000</v>
          </cell>
          <cell r="O5075">
            <v>0</v>
          </cell>
          <cell r="P5075">
            <v>0</v>
          </cell>
          <cell r="Q5075">
            <v>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  <cell r="W5075">
            <v>0</v>
          </cell>
          <cell r="X5075">
            <v>0</v>
          </cell>
          <cell r="Y5075">
            <v>0</v>
          </cell>
          <cell r="Z5075">
            <v>0</v>
          </cell>
        </row>
        <row r="5076">
          <cell r="N5076">
            <v>4207030000</v>
          </cell>
          <cell r="O5076">
            <v>0</v>
          </cell>
          <cell r="P5076">
            <v>0</v>
          </cell>
          <cell r="Q5076">
            <v>0</v>
          </cell>
          <cell r="R5076">
            <v>0</v>
          </cell>
          <cell r="S5076">
            <v>0</v>
          </cell>
          <cell r="T5076">
            <v>0</v>
          </cell>
          <cell r="U5076">
            <v>0</v>
          </cell>
          <cell r="V5076">
            <v>0</v>
          </cell>
          <cell r="W5076">
            <v>0</v>
          </cell>
          <cell r="X5076">
            <v>0</v>
          </cell>
          <cell r="Y5076">
            <v>0</v>
          </cell>
          <cell r="Z5076">
            <v>0</v>
          </cell>
        </row>
        <row r="5077">
          <cell r="N5077">
            <v>4207030000</v>
          </cell>
          <cell r="O5077">
            <v>0</v>
          </cell>
          <cell r="P5077">
            <v>0</v>
          </cell>
          <cell r="Q5077">
            <v>0</v>
          </cell>
          <cell r="R5077">
            <v>0</v>
          </cell>
          <cell r="S5077">
            <v>0</v>
          </cell>
          <cell r="T5077">
            <v>0</v>
          </cell>
          <cell r="U5077">
            <v>0</v>
          </cell>
          <cell r="V5077">
            <v>0</v>
          </cell>
          <cell r="W5077">
            <v>0</v>
          </cell>
          <cell r="X5077">
            <v>0</v>
          </cell>
          <cell r="Y5077">
            <v>0</v>
          </cell>
          <cell r="Z5077">
            <v>0</v>
          </cell>
        </row>
        <row r="5078">
          <cell r="N5078">
            <v>4207030000</v>
          </cell>
          <cell r="O5078">
            <v>0</v>
          </cell>
          <cell r="P5078">
            <v>0</v>
          </cell>
          <cell r="Q5078">
            <v>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  <cell r="W5078">
            <v>0</v>
          </cell>
          <cell r="X5078">
            <v>0</v>
          </cell>
          <cell r="Y5078">
            <v>0</v>
          </cell>
          <cell r="Z5078">
            <v>0</v>
          </cell>
        </row>
        <row r="5079">
          <cell r="N5079">
            <v>4207030000</v>
          </cell>
          <cell r="O5079">
            <v>0</v>
          </cell>
          <cell r="P5079">
            <v>0</v>
          </cell>
          <cell r="Q5079">
            <v>0</v>
          </cell>
          <cell r="R5079">
            <v>0</v>
          </cell>
          <cell r="S5079">
            <v>0</v>
          </cell>
          <cell r="T5079">
            <v>0</v>
          </cell>
          <cell r="U5079">
            <v>0</v>
          </cell>
          <cell r="V5079">
            <v>0</v>
          </cell>
          <cell r="W5079">
            <v>0</v>
          </cell>
          <cell r="X5079">
            <v>0</v>
          </cell>
          <cell r="Y5079">
            <v>0</v>
          </cell>
          <cell r="Z5079">
            <v>0</v>
          </cell>
        </row>
        <row r="5080">
          <cell r="N5080">
            <v>4207030000</v>
          </cell>
          <cell r="O5080">
            <v>0</v>
          </cell>
          <cell r="P5080">
            <v>0</v>
          </cell>
          <cell r="Q5080">
            <v>0</v>
          </cell>
          <cell r="R5080">
            <v>0</v>
          </cell>
          <cell r="S5080">
            <v>0</v>
          </cell>
          <cell r="T5080">
            <v>0</v>
          </cell>
          <cell r="U5080">
            <v>0</v>
          </cell>
          <cell r="V5080">
            <v>0</v>
          </cell>
          <cell r="W5080">
            <v>0</v>
          </cell>
          <cell r="X5080">
            <v>0</v>
          </cell>
          <cell r="Y5080">
            <v>0</v>
          </cell>
          <cell r="Z5080">
            <v>0</v>
          </cell>
        </row>
        <row r="5081">
          <cell r="N5081">
            <v>4207030000</v>
          </cell>
          <cell r="O5081">
            <v>0</v>
          </cell>
          <cell r="P5081">
            <v>0</v>
          </cell>
          <cell r="Q5081">
            <v>0</v>
          </cell>
          <cell r="R5081">
            <v>0</v>
          </cell>
          <cell r="S5081">
            <v>0</v>
          </cell>
          <cell r="T5081">
            <v>0</v>
          </cell>
          <cell r="U5081">
            <v>0</v>
          </cell>
          <cell r="V5081">
            <v>0</v>
          </cell>
          <cell r="W5081">
            <v>0</v>
          </cell>
          <cell r="X5081">
            <v>0</v>
          </cell>
          <cell r="Y5081">
            <v>0</v>
          </cell>
          <cell r="Z5081">
            <v>0</v>
          </cell>
        </row>
        <row r="5082">
          <cell r="N5082">
            <v>4207030000</v>
          </cell>
          <cell r="O5082">
            <v>0</v>
          </cell>
          <cell r="P5082">
            <v>0</v>
          </cell>
          <cell r="Q5082">
            <v>0</v>
          </cell>
          <cell r="R5082">
            <v>0</v>
          </cell>
          <cell r="S5082">
            <v>0</v>
          </cell>
          <cell r="T5082">
            <v>0</v>
          </cell>
          <cell r="U5082">
            <v>0</v>
          </cell>
          <cell r="V5082">
            <v>0</v>
          </cell>
          <cell r="W5082">
            <v>0</v>
          </cell>
          <cell r="X5082">
            <v>0</v>
          </cell>
          <cell r="Y5082">
            <v>0</v>
          </cell>
          <cell r="Z5082">
            <v>0</v>
          </cell>
        </row>
        <row r="5083">
          <cell r="N5083">
            <v>4207030000</v>
          </cell>
          <cell r="O5083">
            <v>0</v>
          </cell>
          <cell r="P5083">
            <v>0</v>
          </cell>
          <cell r="Q5083">
            <v>0</v>
          </cell>
          <cell r="R5083">
            <v>0</v>
          </cell>
          <cell r="S5083">
            <v>0</v>
          </cell>
          <cell r="T5083">
            <v>0</v>
          </cell>
          <cell r="U5083">
            <v>0</v>
          </cell>
          <cell r="V5083">
            <v>0</v>
          </cell>
          <cell r="W5083">
            <v>0</v>
          </cell>
          <cell r="X5083">
            <v>0</v>
          </cell>
          <cell r="Y5083">
            <v>0</v>
          </cell>
          <cell r="Z5083">
            <v>0</v>
          </cell>
        </row>
        <row r="5084">
          <cell r="N5084">
            <v>4207030000</v>
          </cell>
          <cell r="O5084">
            <v>0</v>
          </cell>
          <cell r="P5084">
            <v>0</v>
          </cell>
          <cell r="Q5084">
            <v>0</v>
          </cell>
          <cell r="R5084">
            <v>0</v>
          </cell>
          <cell r="S5084">
            <v>0</v>
          </cell>
          <cell r="T5084">
            <v>0</v>
          </cell>
          <cell r="U5084">
            <v>0</v>
          </cell>
          <cell r="V5084">
            <v>0</v>
          </cell>
          <cell r="W5084">
            <v>0</v>
          </cell>
          <cell r="X5084">
            <v>0</v>
          </cell>
          <cell r="Y5084">
            <v>0</v>
          </cell>
          <cell r="Z5084">
            <v>0</v>
          </cell>
        </row>
        <row r="5085">
          <cell r="N5085">
            <v>4207030000</v>
          </cell>
          <cell r="O5085">
            <v>0</v>
          </cell>
          <cell r="P5085">
            <v>0</v>
          </cell>
          <cell r="Q5085">
            <v>0</v>
          </cell>
          <cell r="R5085">
            <v>0</v>
          </cell>
          <cell r="S5085">
            <v>0</v>
          </cell>
          <cell r="T5085">
            <v>0</v>
          </cell>
          <cell r="U5085">
            <v>0</v>
          </cell>
          <cell r="V5085">
            <v>0</v>
          </cell>
          <cell r="W5085">
            <v>0</v>
          </cell>
          <cell r="X5085">
            <v>0</v>
          </cell>
          <cell r="Y5085">
            <v>0</v>
          </cell>
          <cell r="Z5085">
            <v>0</v>
          </cell>
        </row>
        <row r="5086">
          <cell r="N5086">
            <v>4207030000</v>
          </cell>
          <cell r="O5086">
            <v>0</v>
          </cell>
          <cell r="P5086">
            <v>0</v>
          </cell>
          <cell r="Q5086">
            <v>0</v>
          </cell>
          <cell r="R5086">
            <v>0</v>
          </cell>
          <cell r="S5086">
            <v>0</v>
          </cell>
          <cell r="T5086">
            <v>0</v>
          </cell>
          <cell r="U5086">
            <v>0</v>
          </cell>
          <cell r="V5086">
            <v>0</v>
          </cell>
          <cell r="W5086">
            <v>0</v>
          </cell>
          <cell r="X5086">
            <v>0</v>
          </cell>
          <cell r="Y5086">
            <v>0</v>
          </cell>
          <cell r="Z5086">
            <v>0</v>
          </cell>
        </row>
        <row r="5087">
          <cell r="N5087">
            <v>4207030000</v>
          </cell>
          <cell r="O5087">
            <v>0</v>
          </cell>
          <cell r="P5087">
            <v>0</v>
          </cell>
          <cell r="Q5087">
            <v>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  <cell r="W5087">
            <v>0</v>
          </cell>
          <cell r="X5087">
            <v>0</v>
          </cell>
          <cell r="Y5087">
            <v>0</v>
          </cell>
          <cell r="Z5087">
            <v>0</v>
          </cell>
        </row>
        <row r="5088">
          <cell r="N5088">
            <v>4207030000</v>
          </cell>
          <cell r="O5088">
            <v>0</v>
          </cell>
          <cell r="P5088">
            <v>0</v>
          </cell>
          <cell r="Q5088">
            <v>0</v>
          </cell>
          <cell r="R5088">
            <v>0</v>
          </cell>
          <cell r="S5088">
            <v>0</v>
          </cell>
          <cell r="T5088">
            <v>0</v>
          </cell>
          <cell r="U5088">
            <v>0</v>
          </cell>
          <cell r="V5088">
            <v>0</v>
          </cell>
          <cell r="W5088">
            <v>0</v>
          </cell>
          <cell r="X5088">
            <v>0</v>
          </cell>
          <cell r="Y5088">
            <v>0</v>
          </cell>
          <cell r="Z5088">
            <v>0</v>
          </cell>
        </row>
        <row r="5089">
          <cell r="N5089">
            <v>4207030000</v>
          </cell>
          <cell r="O5089">
            <v>130702.37</v>
          </cell>
          <cell r="P5089">
            <v>3210374.31</v>
          </cell>
          <cell r="Q5089">
            <v>3210374.31</v>
          </cell>
          <cell r="R5089">
            <v>3210374.31</v>
          </cell>
          <cell r="S5089">
            <v>3210374.31</v>
          </cell>
          <cell r="T5089">
            <v>3210374.31</v>
          </cell>
          <cell r="U5089">
            <v>3210374.31</v>
          </cell>
          <cell r="V5089">
            <v>3210374.31</v>
          </cell>
          <cell r="W5089">
            <v>3210374.31</v>
          </cell>
          <cell r="X5089">
            <v>3210374.31</v>
          </cell>
          <cell r="Y5089">
            <v>3210374.31</v>
          </cell>
          <cell r="Z5089">
            <v>3210374.31</v>
          </cell>
        </row>
        <row r="5090">
          <cell r="N5090">
            <v>4207030000</v>
          </cell>
          <cell r="O5090">
            <v>0</v>
          </cell>
          <cell r="P5090">
            <v>0</v>
          </cell>
          <cell r="Q5090">
            <v>0</v>
          </cell>
          <cell r="R5090">
            <v>0</v>
          </cell>
          <cell r="S5090">
            <v>0</v>
          </cell>
          <cell r="T5090">
            <v>0</v>
          </cell>
          <cell r="U5090">
            <v>0</v>
          </cell>
          <cell r="V5090">
            <v>0</v>
          </cell>
          <cell r="W5090">
            <v>0</v>
          </cell>
          <cell r="X5090">
            <v>0</v>
          </cell>
          <cell r="Y5090">
            <v>0</v>
          </cell>
          <cell r="Z5090">
            <v>0</v>
          </cell>
        </row>
        <row r="5091">
          <cell r="N5091">
            <v>4207030000</v>
          </cell>
          <cell r="O5091">
            <v>0</v>
          </cell>
          <cell r="P5091">
            <v>0</v>
          </cell>
          <cell r="Q5091">
            <v>0</v>
          </cell>
          <cell r="R5091">
            <v>0</v>
          </cell>
          <cell r="S5091">
            <v>0</v>
          </cell>
          <cell r="T5091">
            <v>0</v>
          </cell>
          <cell r="U5091">
            <v>0</v>
          </cell>
          <cell r="V5091">
            <v>0</v>
          </cell>
          <cell r="W5091">
            <v>0</v>
          </cell>
          <cell r="X5091">
            <v>0</v>
          </cell>
          <cell r="Y5091">
            <v>0</v>
          </cell>
          <cell r="Z5091">
            <v>0</v>
          </cell>
        </row>
        <row r="5092">
          <cell r="N5092">
            <v>4207040000</v>
          </cell>
          <cell r="O5092">
            <v>0</v>
          </cell>
          <cell r="P5092">
            <v>0</v>
          </cell>
          <cell r="Q5092">
            <v>0</v>
          </cell>
          <cell r="R5092">
            <v>0</v>
          </cell>
          <cell r="S5092">
            <v>0</v>
          </cell>
          <cell r="T5092">
            <v>0</v>
          </cell>
          <cell r="U5092">
            <v>0</v>
          </cell>
          <cell r="V5092">
            <v>0</v>
          </cell>
          <cell r="W5092">
            <v>0</v>
          </cell>
          <cell r="X5092">
            <v>0</v>
          </cell>
          <cell r="Y5092">
            <v>0</v>
          </cell>
          <cell r="Z5092">
            <v>0</v>
          </cell>
        </row>
        <row r="5093">
          <cell r="N5093">
            <v>4207040100</v>
          </cell>
          <cell r="O5093">
            <v>0</v>
          </cell>
          <cell r="P5093">
            <v>0</v>
          </cell>
          <cell r="Q5093">
            <v>0</v>
          </cell>
          <cell r="R5093">
            <v>0</v>
          </cell>
          <cell r="S5093">
            <v>0</v>
          </cell>
          <cell r="T5093">
            <v>0</v>
          </cell>
          <cell r="U5093">
            <v>0</v>
          </cell>
          <cell r="V5093">
            <v>0</v>
          </cell>
          <cell r="W5093">
            <v>0</v>
          </cell>
          <cell r="X5093">
            <v>0</v>
          </cell>
          <cell r="Y5093">
            <v>0</v>
          </cell>
          <cell r="Z5093">
            <v>0</v>
          </cell>
        </row>
        <row r="5094">
          <cell r="N5094">
            <v>4207040100</v>
          </cell>
          <cell r="O5094">
            <v>0</v>
          </cell>
          <cell r="P5094">
            <v>0</v>
          </cell>
          <cell r="Q5094">
            <v>0</v>
          </cell>
          <cell r="R5094">
            <v>0</v>
          </cell>
          <cell r="S5094">
            <v>0</v>
          </cell>
          <cell r="T5094">
            <v>0</v>
          </cell>
          <cell r="U5094">
            <v>0</v>
          </cell>
          <cell r="V5094">
            <v>0</v>
          </cell>
          <cell r="W5094">
            <v>0</v>
          </cell>
          <cell r="X5094">
            <v>0</v>
          </cell>
          <cell r="Y5094">
            <v>0</v>
          </cell>
          <cell r="Z5094">
            <v>0</v>
          </cell>
        </row>
        <row r="5095">
          <cell r="N5095">
            <v>4207040100</v>
          </cell>
          <cell r="O5095">
            <v>0</v>
          </cell>
          <cell r="P5095">
            <v>0</v>
          </cell>
          <cell r="Q5095">
            <v>0</v>
          </cell>
          <cell r="R5095">
            <v>0</v>
          </cell>
          <cell r="S5095">
            <v>0</v>
          </cell>
          <cell r="T5095">
            <v>0</v>
          </cell>
          <cell r="U5095">
            <v>0</v>
          </cell>
          <cell r="V5095">
            <v>0</v>
          </cell>
          <cell r="W5095">
            <v>0</v>
          </cell>
          <cell r="X5095">
            <v>0</v>
          </cell>
          <cell r="Y5095">
            <v>0</v>
          </cell>
          <cell r="Z5095">
            <v>0</v>
          </cell>
        </row>
        <row r="5096">
          <cell r="N5096">
            <v>4207040200</v>
          </cell>
          <cell r="O5096">
            <v>0</v>
          </cell>
          <cell r="P5096">
            <v>0</v>
          </cell>
          <cell r="Q5096">
            <v>0</v>
          </cell>
          <cell r="R5096">
            <v>0</v>
          </cell>
          <cell r="S5096">
            <v>0</v>
          </cell>
          <cell r="T5096">
            <v>0</v>
          </cell>
          <cell r="U5096">
            <v>0</v>
          </cell>
          <cell r="V5096">
            <v>0</v>
          </cell>
          <cell r="W5096">
            <v>0</v>
          </cell>
          <cell r="X5096">
            <v>0</v>
          </cell>
          <cell r="Y5096">
            <v>0</v>
          </cell>
          <cell r="Z5096">
            <v>0</v>
          </cell>
        </row>
        <row r="5097">
          <cell r="N5097">
            <v>4207040200</v>
          </cell>
          <cell r="O5097">
            <v>0</v>
          </cell>
          <cell r="P5097">
            <v>0</v>
          </cell>
          <cell r="Q5097">
            <v>0</v>
          </cell>
          <cell r="R5097">
            <v>0</v>
          </cell>
          <cell r="S5097">
            <v>0</v>
          </cell>
          <cell r="T5097">
            <v>0</v>
          </cell>
          <cell r="U5097">
            <v>0</v>
          </cell>
          <cell r="V5097">
            <v>0</v>
          </cell>
          <cell r="W5097">
            <v>0</v>
          </cell>
          <cell r="X5097">
            <v>0</v>
          </cell>
          <cell r="Y5097">
            <v>0</v>
          </cell>
          <cell r="Z5097">
            <v>0</v>
          </cell>
        </row>
        <row r="5098">
          <cell r="N5098">
            <v>4207040200</v>
          </cell>
          <cell r="O5098">
            <v>0</v>
          </cell>
          <cell r="P5098">
            <v>0</v>
          </cell>
          <cell r="Q5098">
            <v>0</v>
          </cell>
          <cell r="R5098">
            <v>0</v>
          </cell>
          <cell r="S5098">
            <v>0</v>
          </cell>
          <cell r="T5098">
            <v>0</v>
          </cell>
          <cell r="U5098">
            <v>0</v>
          </cell>
          <cell r="V5098">
            <v>0</v>
          </cell>
          <cell r="W5098">
            <v>0</v>
          </cell>
          <cell r="X5098">
            <v>0</v>
          </cell>
          <cell r="Y5098">
            <v>0</v>
          </cell>
          <cell r="Z5098">
            <v>0</v>
          </cell>
        </row>
        <row r="5099">
          <cell r="N5099">
            <v>4207070000</v>
          </cell>
          <cell r="O5099">
            <v>34129.67</v>
          </cell>
          <cell r="P5099">
            <v>72191.199999999997</v>
          </cell>
          <cell r="Q5099">
            <v>72218.53</v>
          </cell>
          <cell r="R5099">
            <v>72218.53</v>
          </cell>
          <cell r="S5099">
            <v>72218.53</v>
          </cell>
          <cell r="T5099">
            <v>72218.53</v>
          </cell>
          <cell r="U5099">
            <v>72218.53</v>
          </cell>
          <cell r="V5099">
            <v>72218.53</v>
          </cell>
          <cell r="W5099">
            <v>72218.53</v>
          </cell>
          <cell r="X5099">
            <v>72218.53</v>
          </cell>
          <cell r="Y5099">
            <v>72218.53</v>
          </cell>
          <cell r="Z5099">
            <v>72218.53</v>
          </cell>
        </row>
        <row r="5100">
          <cell r="N5100">
            <v>4207070700</v>
          </cell>
          <cell r="O5100">
            <v>0</v>
          </cell>
          <cell r="P5100">
            <v>0</v>
          </cell>
          <cell r="Q5100">
            <v>0</v>
          </cell>
          <cell r="R5100">
            <v>0</v>
          </cell>
          <cell r="S5100">
            <v>0</v>
          </cell>
          <cell r="T5100">
            <v>0</v>
          </cell>
          <cell r="U5100">
            <v>0</v>
          </cell>
          <cell r="V5100">
            <v>0</v>
          </cell>
          <cell r="W5100">
            <v>0</v>
          </cell>
          <cell r="X5100">
            <v>0</v>
          </cell>
          <cell r="Y5100">
            <v>0</v>
          </cell>
          <cell r="Z5100">
            <v>0</v>
          </cell>
        </row>
        <row r="5101">
          <cell r="N5101">
            <v>4207070710</v>
          </cell>
          <cell r="O5101">
            <v>0</v>
          </cell>
          <cell r="P5101">
            <v>0</v>
          </cell>
          <cell r="Q5101">
            <v>0</v>
          </cell>
          <cell r="R5101">
            <v>0</v>
          </cell>
          <cell r="S5101">
            <v>0</v>
          </cell>
          <cell r="T5101">
            <v>0</v>
          </cell>
          <cell r="U5101">
            <v>0</v>
          </cell>
          <cell r="V5101">
            <v>0</v>
          </cell>
          <cell r="W5101">
            <v>0</v>
          </cell>
          <cell r="X5101">
            <v>0</v>
          </cell>
          <cell r="Y5101">
            <v>0</v>
          </cell>
          <cell r="Z5101">
            <v>0</v>
          </cell>
        </row>
        <row r="5102">
          <cell r="N5102">
            <v>4207070710</v>
          </cell>
          <cell r="O5102">
            <v>0</v>
          </cell>
          <cell r="P5102">
            <v>0</v>
          </cell>
          <cell r="Q5102">
            <v>0</v>
          </cell>
          <cell r="R5102">
            <v>0</v>
          </cell>
          <cell r="S5102">
            <v>0</v>
          </cell>
          <cell r="T5102">
            <v>0</v>
          </cell>
          <cell r="U5102">
            <v>0</v>
          </cell>
          <cell r="V5102">
            <v>0</v>
          </cell>
          <cell r="W5102">
            <v>0</v>
          </cell>
          <cell r="X5102">
            <v>0</v>
          </cell>
          <cell r="Y5102">
            <v>0</v>
          </cell>
          <cell r="Z5102">
            <v>0</v>
          </cell>
        </row>
        <row r="5103">
          <cell r="N5103">
            <v>4207070710</v>
          </cell>
          <cell r="O5103">
            <v>0</v>
          </cell>
          <cell r="P5103">
            <v>0</v>
          </cell>
          <cell r="Q5103">
            <v>0</v>
          </cell>
          <cell r="R5103">
            <v>0</v>
          </cell>
          <cell r="S5103">
            <v>0</v>
          </cell>
          <cell r="T5103">
            <v>0</v>
          </cell>
          <cell r="U5103">
            <v>0</v>
          </cell>
          <cell r="V5103">
            <v>0</v>
          </cell>
          <cell r="W5103">
            <v>0</v>
          </cell>
          <cell r="X5103">
            <v>0</v>
          </cell>
          <cell r="Y5103">
            <v>0</v>
          </cell>
          <cell r="Z5103">
            <v>0</v>
          </cell>
        </row>
        <row r="5104">
          <cell r="N5104">
            <v>4207070720</v>
          </cell>
          <cell r="O5104">
            <v>0</v>
          </cell>
          <cell r="P5104">
            <v>0</v>
          </cell>
          <cell r="Q5104">
            <v>0</v>
          </cell>
          <cell r="R5104">
            <v>0</v>
          </cell>
          <cell r="S5104">
            <v>0</v>
          </cell>
          <cell r="T5104">
            <v>0</v>
          </cell>
          <cell r="U5104">
            <v>0</v>
          </cell>
          <cell r="V5104">
            <v>0</v>
          </cell>
          <cell r="W5104">
            <v>0</v>
          </cell>
          <cell r="X5104">
            <v>0</v>
          </cell>
          <cell r="Y5104">
            <v>0</v>
          </cell>
          <cell r="Z5104">
            <v>0</v>
          </cell>
        </row>
        <row r="5105">
          <cell r="N5105">
            <v>4207070720</v>
          </cell>
          <cell r="O5105">
            <v>0</v>
          </cell>
          <cell r="P5105">
            <v>0</v>
          </cell>
          <cell r="Q5105">
            <v>0</v>
          </cell>
          <cell r="R5105">
            <v>0</v>
          </cell>
          <cell r="S5105">
            <v>0</v>
          </cell>
          <cell r="T5105">
            <v>0</v>
          </cell>
          <cell r="U5105">
            <v>0</v>
          </cell>
          <cell r="V5105">
            <v>0</v>
          </cell>
          <cell r="W5105">
            <v>0</v>
          </cell>
          <cell r="X5105">
            <v>0</v>
          </cell>
          <cell r="Y5105">
            <v>0</v>
          </cell>
          <cell r="Z5105">
            <v>0</v>
          </cell>
        </row>
        <row r="5106">
          <cell r="N5106">
            <v>4207070720</v>
          </cell>
          <cell r="O5106">
            <v>0</v>
          </cell>
          <cell r="P5106">
            <v>0</v>
          </cell>
          <cell r="Q5106">
            <v>0</v>
          </cell>
          <cell r="R5106">
            <v>0</v>
          </cell>
          <cell r="S5106">
            <v>0</v>
          </cell>
          <cell r="T5106">
            <v>0</v>
          </cell>
          <cell r="U5106">
            <v>0</v>
          </cell>
          <cell r="V5106">
            <v>0</v>
          </cell>
          <cell r="W5106">
            <v>0</v>
          </cell>
          <cell r="X5106">
            <v>0</v>
          </cell>
          <cell r="Y5106">
            <v>0</v>
          </cell>
          <cell r="Z5106">
            <v>0</v>
          </cell>
        </row>
        <row r="5107">
          <cell r="N5107">
            <v>4207070730</v>
          </cell>
          <cell r="O5107">
            <v>0</v>
          </cell>
          <cell r="P5107">
            <v>0</v>
          </cell>
          <cell r="Q5107">
            <v>0</v>
          </cell>
          <cell r="R5107">
            <v>0</v>
          </cell>
          <cell r="S5107">
            <v>0</v>
          </cell>
          <cell r="T5107">
            <v>0</v>
          </cell>
          <cell r="U5107">
            <v>0</v>
          </cell>
          <cell r="V5107">
            <v>0</v>
          </cell>
          <cell r="W5107">
            <v>0</v>
          </cell>
          <cell r="X5107">
            <v>0</v>
          </cell>
          <cell r="Y5107">
            <v>0</v>
          </cell>
          <cell r="Z5107">
            <v>0</v>
          </cell>
        </row>
        <row r="5108">
          <cell r="N5108">
            <v>4207070730</v>
          </cell>
          <cell r="O5108">
            <v>0</v>
          </cell>
          <cell r="P5108">
            <v>0</v>
          </cell>
          <cell r="Q5108">
            <v>0</v>
          </cell>
          <cell r="R5108">
            <v>0</v>
          </cell>
          <cell r="S5108">
            <v>0</v>
          </cell>
          <cell r="T5108">
            <v>0</v>
          </cell>
          <cell r="U5108">
            <v>0</v>
          </cell>
          <cell r="V5108">
            <v>0</v>
          </cell>
          <cell r="W5108">
            <v>0</v>
          </cell>
          <cell r="X5108">
            <v>0</v>
          </cell>
          <cell r="Y5108">
            <v>0</v>
          </cell>
          <cell r="Z5108">
            <v>0</v>
          </cell>
        </row>
        <row r="5109">
          <cell r="N5109">
            <v>4207070730</v>
          </cell>
          <cell r="O5109">
            <v>0</v>
          </cell>
          <cell r="P5109">
            <v>0</v>
          </cell>
          <cell r="Q5109">
            <v>0</v>
          </cell>
          <cell r="R5109">
            <v>0</v>
          </cell>
          <cell r="S5109">
            <v>0</v>
          </cell>
          <cell r="T5109">
            <v>0</v>
          </cell>
          <cell r="U5109">
            <v>0</v>
          </cell>
          <cell r="V5109">
            <v>0</v>
          </cell>
          <cell r="W5109">
            <v>0</v>
          </cell>
          <cell r="X5109">
            <v>0</v>
          </cell>
          <cell r="Y5109">
            <v>0</v>
          </cell>
          <cell r="Z5109">
            <v>0</v>
          </cell>
        </row>
        <row r="5110">
          <cell r="N5110">
            <v>4207070790</v>
          </cell>
          <cell r="O5110">
            <v>0</v>
          </cell>
          <cell r="P5110">
            <v>0</v>
          </cell>
          <cell r="Q5110">
            <v>0</v>
          </cell>
          <cell r="R5110">
            <v>0</v>
          </cell>
          <cell r="S5110">
            <v>0</v>
          </cell>
          <cell r="T5110">
            <v>0</v>
          </cell>
          <cell r="U5110">
            <v>0</v>
          </cell>
          <cell r="V5110">
            <v>0</v>
          </cell>
          <cell r="W5110">
            <v>0</v>
          </cell>
          <cell r="X5110">
            <v>0</v>
          </cell>
          <cell r="Y5110">
            <v>0</v>
          </cell>
          <cell r="Z5110">
            <v>0</v>
          </cell>
        </row>
        <row r="5111">
          <cell r="N5111">
            <v>4207070790</v>
          </cell>
          <cell r="O5111">
            <v>0</v>
          </cell>
          <cell r="P5111">
            <v>0</v>
          </cell>
          <cell r="Q5111">
            <v>0</v>
          </cell>
          <cell r="R5111">
            <v>0</v>
          </cell>
          <cell r="S5111">
            <v>0</v>
          </cell>
          <cell r="T5111">
            <v>0</v>
          </cell>
          <cell r="U5111">
            <v>0</v>
          </cell>
          <cell r="V5111">
            <v>0</v>
          </cell>
          <cell r="W5111">
            <v>0</v>
          </cell>
          <cell r="X5111">
            <v>0</v>
          </cell>
          <cell r="Y5111">
            <v>0</v>
          </cell>
          <cell r="Z5111">
            <v>0</v>
          </cell>
        </row>
        <row r="5112">
          <cell r="N5112">
            <v>4207070790</v>
          </cell>
          <cell r="O5112">
            <v>0</v>
          </cell>
          <cell r="P5112">
            <v>0</v>
          </cell>
          <cell r="Q5112">
            <v>0</v>
          </cell>
          <cell r="R5112">
            <v>0</v>
          </cell>
          <cell r="S5112">
            <v>0</v>
          </cell>
          <cell r="T5112">
            <v>0</v>
          </cell>
          <cell r="U5112">
            <v>0</v>
          </cell>
          <cell r="V5112">
            <v>0</v>
          </cell>
          <cell r="W5112">
            <v>0</v>
          </cell>
          <cell r="X5112">
            <v>0</v>
          </cell>
          <cell r="Y5112">
            <v>0</v>
          </cell>
          <cell r="Z5112">
            <v>0</v>
          </cell>
        </row>
        <row r="5113">
          <cell r="N5113">
            <v>4207079000</v>
          </cell>
          <cell r="O5113">
            <v>34129.67</v>
          </cell>
          <cell r="P5113">
            <v>72191.199999999997</v>
          </cell>
          <cell r="Q5113">
            <v>72218.53</v>
          </cell>
          <cell r="R5113">
            <v>72218.53</v>
          </cell>
          <cell r="S5113">
            <v>72218.53</v>
          </cell>
          <cell r="T5113">
            <v>72218.53</v>
          </cell>
          <cell r="U5113">
            <v>72218.53</v>
          </cell>
          <cell r="V5113">
            <v>72218.53</v>
          </cell>
          <cell r="W5113">
            <v>72218.53</v>
          </cell>
          <cell r="X5113">
            <v>72218.53</v>
          </cell>
          <cell r="Y5113">
            <v>72218.53</v>
          </cell>
          <cell r="Z5113">
            <v>72218.53</v>
          </cell>
        </row>
        <row r="5114">
          <cell r="N5114">
            <v>4207079100</v>
          </cell>
          <cell r="O5114">
            <v>0</v>
          </cell>
          <cell r="P5114">
            <v>0</v>
          </cell>
          <cell r="Q5114">
            <v>0</v>
          </cell>
          <cell r="R5114">
            <v>0</v>
          </cell>
          <cell r="S5114">
            <v>0</v>
          </cell>
          <cell r="T5114">
            <v>0</v>
          </cell>
          <cell r="U5114">
            <v>0</v>
          </cell>
          <cell r="V5114">
            <v>0</v>
          </cell>
          <cell r="W5114">
            <v>0</v>
          </cell>
          <cell r="X5114">
            <v>0</v>
          </cell>
          <cell r="Y5114">
            <v>0</v>
          </cell>
          <cell r="Z5114">
            <v>0</v>
          </cell>
        </row>
        <row r="5115">
          <cell r="N5115">
            <v>4207079100</v>
          </cell>
          <cell r="O5115">
            <v>0</v>
          </cell>
          <cell r="P5115">
            <v>0</v>
          </cell>
          <cell r="Q5115">
            <v>0</v>
          </cell>
          <cell r="R5115">
            <v>0</v>
          </cell>
          <cell r="S5115">
            <v>0</v>
          </cell>
          <cell r="T5115">
            <v>0</v>
          </cell>
          <cell r="U5115">
            <v>0</v>
          </cell>
          <cell r="V5115">
            <v>0</v>
          </cell>
          <cell r="W5115">
            <v>0</v>
          </cell>
          <cell r="X5115">
            <v>0</v>
          </cell>
          <cell r="Y5115">
            <v>0</v>
          </cell>
          <cell r="Z5115">
            <v>0</v>
          </cell>
        </row>
        <row r="5116">
          <cell r="N5116">
            <v>4207079100</v>
          </cell>
          <cell r="O5116">
            <v>0</v>
          </cell>
          <cell r="P5116">
            <v>0</v>
          </cell>
          <cell r="Q5116">
            <v>0</v>
          </cell>
          <cell r="R5116">
            <v>0</v>
          </cell>
          <cell r="S5116">
            <v>0</v>
          </cell>
          <cell r="T5116">
            <v>0</v>
          </cell>
          <cell r="U5116">
            <v>0</v>
          </cell>
          <cell r="V5116">
            <v>0</v>
          </cell>
          <cell r="W5116">
            <v>0</v>
          </cell>
          <cell r="X5116">
            <v>0</v>
          </cell>
          <cell r="Y5116">
            <v>0</v>
          </cell>
          <cell r="Z5116">
            <v>0</v>
          </cell>
        </row>
        <row r="5117">
          <cell r="N5117">
            <v>4207079100</v>
          </cell>
          <cell r="O5117">
            <v>0</v>
          </cell>
          <cell r="P5117">
            <v>0</v>
          </cell>
          <cell r="Q5117">
            <v>0</v>
          </cell>
          <cell r="R5117">
            <v>0</v>
          </cell>
          <cell r="S5117">
            <v>0</v>
          </cell>
          <cell r="T5117">
            <v>0</v>
          </cell>
          <cell r="U5117">
            <v>0</v>
          </cell>
          <cell r="V5117">
            <v>0</v>
          </cell>
          <cell r="W5117">
            <v>0</v>
          </cell>
          <cell r="X5117">
            <v>0</v>
          </cell>
          <cell r="Y5117">
            <v>0</v>
          </cell>
          <cell r="Z5117">
            <v>0</v>
          </cell>
        </row>
        <row r="5118">
          <cell r="N5118">
            <v>4207079100</v>
          </cell>
          <cell r="O5118">
            <v>0</v>
          </cell>
          <cell r="P5118">
            <v>0</v>
          </cell>
          <cell r="Q5118">
            <v>0</v>
          </cell>
          <cell r="R5118">
            <v>0</v>
          </cell>
          <cell r="S5118">
            <v>0</v>
          </cell>
          <cell r="T5118">
            <v>0</v>
          </cell>
          <cell r="U5118">
            <v>0</v>
          </cell>
          <cell r="V5118">
            <v>0</v>
          </cell>
          <cell r="W5118">
            <v>0</v>
          </cell>
          <cell r="X5118">
            <v>0</v>
          </cell>
          <cell r="Y5118">
            <v>0</v>
          </cell>
          <cell r="Z5118">
            <v>0</v>
          </cell>
        </row>
        <row r="5119">
          <cell r="N5119">
            <v>4207079200</v>
          </cell>
          <cell r="O5119">
            <v>0</v>
          </cell>
          <cell r="P5119">
            <v>0</v>
          </cell>
          <cell r="Q5119">
            <v>0</v>
          </cell>
          <cell r="R5119">
            <v>0</v>
          </cell>
          <cell r="S5119">
            <v>0</v>
          </cell>
          <cell r="T5119">
            <v>0</v>
          </cell>
          <cell r="U5119">
            <v>0</v>
          </cell>
          <cell r="V5119">
            <v>0</v>
          </cell>
          <cell r="W5119">
            <v>0</v>
          </cell>
          <cell r="X5119">
            <v>0</v>
          </cell>
          <cell r="Y5119">
            <v>0</v>
          </cell>
          <cell r="Z5119">
            <v>0</v>
          </cell>
        </row>
        <row r="5120">
          <cell r="N5120">
            <v>4207079200</v>
          </cell>
          <cell r="O5120">
            <v>0</v>
          </cell>
          <cell r="P5120">
            <v>0</v>
          </cell>
          <cell r="Q5120">
            <v>0</v>
          </cell>
          <cell r="R5120">
            <v>0</v>
          </cell>
          <cell r="S5120">
            <v>0</v>
          </cell>
          <cell r="T5120">
            <v>0</v>
          </cell>
          <cell r="U5120">
            <v>0</v>
          </cell>
          <cell r="V5120">
            <v>0</v>
          </cell>
          <cell r="W5120">
            <v>0</v>
          </cell>
          <cell r="X5120">
            <v>0</v>
          </cell>
          <cell r="Y5120">
            <v>0</v>
          </cell>
          <cell r="Z5120">
            <v>0</v>
          </cell>
        </row>
        <row r="5121">
          <cell r="N5121">
            <v>4207079200</v>
          </cell>
          <cell r="O5121">
            <v>0</v>
          </cell>
          <cell r="P5121">
            <v>0</v>
          </cell>
          <cell r="Q5121">
            <v>0</v>
          </cell>
          <cell r="R5121">
            <v>0</v>
          </cell>
          <cell r="S5121">
            <v>0</v>
          </cell>
          <cell r="T5121">
            <v>0</v>
          </cell>
          <cell r="U5121">
            <v>0</v>
          </cell>
          <cell r="V5121">
            <v>0</v>
          </cell>
          <cell r="W5121">
            <v>0</v>
          </cell>
          <cell r="X5121">
            <v>0</v>
          </cell>
          <cell r="Y5121">
            <v>0</v>
          </cell>
          <cell r="Z5121">
            <v>0</v>
          </cell>
        </row>
        <row r="5122">
          <cell r="N5122">
            <v>4207079200</v>
          </cell>
          <cell r="O5122">
            <v>0</v>
          </cell>
          <cell r="P5122">
            <v>0</v>
          </cell>
          <cell r="Q5122">
            <v>0</v>
          </cell>
          <cell r="R5122">
            <v>0</v>
          </cell>
          <cell r="S5122">
            <v>0</v>
          </cell>
          <cell r="T5122">
            <v>0</v>
          </cell>
          <cell r="U5122">
            <v>0</v>
          </cell>
          <cell r="V5122">
            <v>0</v>
          </cell>
          <cell r="W5122">
            <v>0</v>
          </cell>
          <cell r="X5122">
            <v>0</v>
          </cell>
          <cell r="Y5122">
            <v>0</v>
          </cell>
          <cell r="Z5122">
            <v>0</v>
          </cell>
        </row>
        <row r="5123">
          <cell r="N5123">
            <v>4207079200</v>
          </cell>
          <cell r="O5123">
            <v>0</v>
          </cell>
          <cell r="P5123">
            <v>0</v>
          </cell>
          <cell r="Q5123">
            <v>0</v>
          </cell>
          <cell r="R5123">
            <v>0</v>
          </cell>
          <cell r="S5123">
            <v>0</v>
          </cell>
          <cell r="T5123">
            <v>0</v>
          </cell>
          <cell r="U5123">
            <v>0</v>
          </cell>
          <cell r="V5123">
            <v>0</v>
          </cell>
          <cell r="W5123">
            <v>0</v>
          </cell>
          <cell r="X5123">
            <v>0</v>
          </cell>
          <cell r="Y5123">
            <v>0</v>
          </cell>
          <cell r="Z5123">
            <v>0</v>
          </cell>
        </row>
        <row r="5124">
          <cell r="N5124">
            <v>4207079200</v>
          </cell>
          <cell r="O5124">
            <v>0</v>
          </cell>
          <cell r="P5124">
            <v>0</v>
          </cell>
          <cell r="Q5124">
            <v>0</v>
          </cell>
          <cell r="R5124">
            <v>0</v>
          </cell>
          <cell r="S5124">
            <v>0</v>
          </cell>
          <cell r="T5124">
            <v>0</v>
          </cell>
          <cell r="U5124">
            <v>0</v>
          </cell>
          <cell r="V5124">
            <v>0</v>
          </cell>
          <cell r="W5124">
            <v>0</v>
          </cell>
          <cell r="X5124">
            <v>0</v>
          </cell>
          <cell r="Y5124">
            <v>0</v>
          </cell>
          <cell r="Z5124">
            <v>0</v>
          </cell>
        </row>
        <row r="5125">
          <cell r="N5125">
            <v>4207079200</v>
          </cell>
          <cell r="O5125">
            <v>0</v>
          </cell>
          <cell r="P5125">
            <v>0</v>
          </cell>
          <cell r="Q5125">
            <v>0</v>
          </cell>
          <cell r="R5125">
            <v>0</v>
          </cell>
          <cell r="S5125">
            <v>0</v>
          </cell>
          <cell r="T5125">
            <v>0</v>
          </cell>
          <cell r="U5125">
            <v>0</v>
          </cell>
          <cell r="V5125">
            <v>0</v>
          </cell>
          <cell r="W5125">
            <v>0</v>
          </cell>
          <cell r="X5125">
            <v>0</v>
          </cell>
          <cell r="Y5125">
            <v>0</v>
          </cell>
          <cell r="Z5125">
            <v>0</v>
          </cell>
        </row>
        <row r="5126">
          <cell r="N5126">
            <v>4207079200</v>
          </cell>
          <cell r="O5126">
            <v>0</v>
          </cell>
          <cell r="P5126">
            <v>0</v>
          </cell>
          <cell r="Q5126">
            <v>0</v>
          </cell>
          <cell r="R5126">
            <v>0</v>
          </cell>
          <cell r="S5126">
            <v>0</v>
          </cell>
          <cell r="T5126">
            <v>0</v>
          </cell>
          <cell r="U5126">
            <v>0</v>
          </cell>
          <cell r="V5126">
            <v>0</v>
          </cell>
          <cell r="W5126">
            <v>0</v>
          </cell>
          <cell r="X5126">
            <v>0</v>
          </cell>
          <cell r="Y5126">
            <v>0</v>
          </cell>
          <cell r="Z5126">
            <v>0</v>
          </cell>
        </row>
        <row r="5127">
          <cell r="N5127">
            <v>4207079200</v>
          </cell>
          <cell r="O5127">
            <v>0</v>
          </cell>
          <cell r="P5127">
            <v>0</v>
          </cell>
          <cell r="Q5127">
            <v>0</v>
          </cell>
          <cell r="R5127">
            <v>0</v>
          </cell>
          <cell r="S5127">
            <v>0</v>
          </cell>
          <cell r="T5127">
            <v>0</v>
          </cell>
          <cell r="U5127">
            <v>0</v>
          </cell>
          <cell r="V5127">
            <v>0</v>
          </cell>
          <cell r="W5127">
            <v>0</v>
          </cell>
          <cell r="X5127">
            <v>0</v>
          </cell>
          <cell r="Y5127">
            <v>0</v>
          </cell>
          <cell r="Z5127">
            <v>0</v>
          </cell>
        </row>
        <row r="5128">
          <cell r="N5128">
            <v>4207079200</v>
          </cell>
          <cell r="O5128">
            <v>0</v>
          </cell>
          <cell r="P5128">
            <v>0</v>
          </cell>
          <cell r="Q5128">
            <v>0</v>
          </cell>
          <cell r="R5128">
            <v>0</v>
          </cell>
          <cell r="S5128">
            <v>0</v>
          </cell>
          <cell r="T5128">
            <v>0</v>
          </cell>
          <cell r="U5128">
            <v>0</v>
          </cell>
          <cell r="V5128">
            <v>0</v>
          </cell>
          <cell r="W5128">
            <v>0</v>
          </cell>
          <cell r="X5128">
            <v>0</v>
          </cell>
          <cell r="Y5128">
            <v>0</v>
          </cell>
          <cell r="Z5128">
            <v>0</v>
          </cell>
        </row>
        <row r="5129">
          <cell r="N5129">
            <v>4207079300</v>
          </cell>
          <cell r="O5129">
            <v>0</v>
          </cell>
          <cell r="P5129">
            <v>0</v>
          </cell>
          <cell r="Q5129">
            <v>0</v>
          </cell>
          <cell r="R5129">
            <v>0</v>
          </cell>
          <cell r="S5129">
            <v>0</v>
          </cell>
          <cell r="T5129">
            <v>0</v>
          </cell>
          <cell r="U5129">
            <v>0</v>
          </cell>
          <cell r="V5129">
            <v>0</v>
          </cell>
          <cell r="W5129">
            <v>0</v>
          </cell>
          <cell r="X5129">
            <v>0</v>
          </cell>
          <cell r="Y5129">
            <v>0</v>
          </cell>
          <cell r="Z5129">
            <v>0</v>
          </cell>
        </row>
        <row r="5130">
          <cell r="N5130">
            <v>4207079300</v>
          </cell>
          <cell r="O5130">
            <v>0</v>
          </cell>
          <cell r="P5130">
            <v>0</v>
          </cell>
          <cell r="Q5130">
            <v>0</v>
          </cell>
          <cell r="R5130">
            <v>0</v>
          </cell>
          <cell r="S5130">
            <v>0</v>
          </cell>
          <cell r="T5130">
            <v>0</v>
          </cell>
          <cell r="U5130">
            <v>0</v>
          </cell>
          <cell r="V5130">
            <v>0</v>
          </cell>
          <cell r="W5130">
            <v>0</v>
          </cell>
          <cell r="X5130">
            <v>0</v>
          </cell>
          <cell r="Y5130">
            <v>0</v>
          </cell>
          <cell r="Z5130">
            <v>0</v>
          </cell>
        </row>
        <row r="5131">
          <cell r="N5131">
            <v>4207079300</v>
          </cell>
          <cell r="O5131">
            <v>0</v>
          </cell>
          <cell r="P5131">
            <v>0</v>
          </cell>
          <cell r="Q5131">
            <v>0</v>
          </cell>
          <cell r="R5131">
            <v>0</v>
          </cell>
          <cell r="S5131">
            <v>0</v>
          </cell>
          <cell r="T5131">
            <v>0</v>
          </cell>
          <cell r="U5131">
            <v>0</v>
          </cell>
          <cell r="V5131">
            <v>0</v>
          </cell>
          <cell r="W5131">
            <v>0</v>
          </cell>
          <cell r="X5131">
            <v>0</v>
          </cell>
          <cell r="Y5131">
            <v>0</v>
          </cell>
          <cell r="Z5131">
            <v>0</v>
          </cell>
        </row>
        <row r="5132">
          <cell r="N5132">
            <v>4207079300</v>
          </cell>
          <cell r="O5132">
            <v>0</v>
          </cell>
          <cell r="P5132">
            <v>0</v>
          </cell>
          <cell r="Q5132">
            <v>0</v>
          </cell>
          <cell r="R5132">
            <v>0</v>
          </cell>
          <cell r="S5132">
            <v>0</v>
          </cell>
          <cell r="T5132">
            <v>0</v>
          </cell>
          <cell r="U5132">
            <v>0</v>
          </cell>
          <cell r="V5132">
            <v>0</v>
          </cell>
          <cell r="W5132">
            <v>0</v>
          </cell>
          <cell r="X5132">
            <v>0</v>
          </cell>
          <cell r="Y5132">
            <v>0</v>
          </cell>
          <cell r="Z5132">
            <v>0</v>
          </cell>
        </row>
        <row r="5133">
          <cell r="N5133">
            <v>4207079300</v>
          </cell>
          <cell r="O5133">
            <v>0</v>
          </cell>
          <cell r="P5133">
            <v>0</v>
          </cell>
          <cell r="Q5133">
            <v>0</v>
          </cell>
          <cell r="R5133">
            <v>0</v>
          </cell>
          <cell r="S5133">
            <v>0</v>
          </cell>
          <cell r="T5133">
            <v>0</v>
          </cell>
          <cell r="U5133">
            <v>0</v>
          </cell>
          <cell r="V5133">
            <v>0</v>
          </cell>
          <cell r="W5133">
            <v>0</v>
          </cell>
          <cell r="X5133">
            <v>0</v>
          </cell>
          <cell r="Y5133">
            <v>0</v>
          </cell>
          <cell r="Z5133">
            <v>0</v>
          </cell>
        </row>
        <row r="5134">
          <cell r="N5134">
            <v>4207079300</v>
          </cell>
          <cell r="O5134">
            <v>0</v>
          </cell>
          <cell r="P5134">
            <v>0</v>
          </cell>
          <cell r="Q5134">
            <v>0</v>
          </cell>
          <cell r="R5134">
            <v>0</v>
          </cell>
          <cell r="S5134">
            <v>0</v>
          </cell>
          <cell r="T5134">
            <v>0</v>
          </cell>
          <cell r="U5134">
            <v>0</v>
          </cell>
          <cell r="V5134">
            <v>0</v>
          </cell>
          <cell r="W5134">
            <v>0</v>
          </cell>
          <cell r="X5134">
            <v>0</v>
          </cell>
          <cell r="Y5134">
            <v>0</v>
          </cell>
          <cell r="Z5134">
            <v>0</v>
          </cell>
        </row>
        <row r="5135">
          <cell r="N5135">
            <v>4207079300</v>
          </cell>
          <cell r="O5135">
            <v>0</v>
          </cell>
          <cell r="P5135">
            <v>0</v>
          </cell>
          <cell r="Q5135">
            <v>0</v>
          </cell>
          <cell r="R5135">
            <v>0</v>
          </cell>
          <cell r="S5135">
            <v>0</v>
          </cell>
          <cell r="T5135">
            <v>0</v>
          </cell>
          <cell r="U5135">
            <v>0</v>
          </cell>
          <cell r="V5135">
            <v>0</v>
          </cell>
          <cell r="W5135">
            <v>0</v>
          </cell>
          <cell r="X5135">
            <v>0</v>
          </cell>
          <cell r="Y5135">
            <v>0</v>
          </cell>
          <cell r="Z5135">
            <v>0</v>
          </cell>
        </row>
        <row r="5136">
          <cell r="N5136">
            <v>4207079300</v>
          </cell>
          <cell r="O5136">
            <v>0</v>
          </cell>
          <cell r="P5136">
            <v>0</v>
          </cell>
          <cell r="Q5136">
            <v>0</v>
          </cell>
          <cell r="R5136">
            <v>0</v>
          </cell>
          <cell r="S5136">
            <v>0</v>
          </cell>
          <cell r="T5136">
            <v>0</v>
          </cell>
          <cell r="U5136">
            <v>0</v>
          </cell>
          <cell r="V5136">
            <v>0</v>
          </cell>
          <cell r="W5136">
            <v>0</v>
          </cell>
          <cell r="X5136">
            <v>0</v>
          </cell>
          <cell r="Y5136">
            <v>0</v>
          </cell>
          <cell r="Z5136">
            <v>0</v>
          </cell>
        </row>
        <row r="5137">
          <cell r="N5137">
            <v>4207079300</v>
          </cell>
          <cell r="O5137">
            <v>0</v>
          </cell>
          <cell r="P5137">
            <v>0</v>
          </cell>
          <cell r="Q5137">
            <v>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  <cell r="W5137">
            <v>0</v>
          </cell>
          <cell r="X5137">
            <v>0</v>
          </cell>
          <cell r="Y5137">
            <v>0</v>
          </cell>
          <cell r="Z5137">
            <v>0</v>
          </cell>
        </row>
        <row r="5138">
          <cell r="N5138">
            <v>4207079400</v>
          </cell>
          <cell r="O5138">
            <v>34129.67</v>
          </cell>
          <cell r="P5138">
            <v>72191.199999999997</v>
          </cell>
          <cell r="Q5138">
            <v>72218.53</v>
          </cell>
          <cell r="R5138">
            <v>72218.53</v>
          </cell>
          <cell r="S5138">
            <v>72218.53</v>
          </cell>
          <cell r="T5138">
            <v>72218.53</v>
          </cell>
          <cell r="U5138">
            <v>72218.53</v>
          </cell>
          <cell r="V5138">
            <v>72218.53</v>
          </cell>
          <cell r="W5138">
            <v>72218.53</v>
          </cell>
          <cell r="X5138">
            <v>72218.53</v>
          </cell>
          <cell r="Y5138">
            <v>72218.53</v>
          </cell>
          <cell r="Z5138">
            <v>72218.53</v>
          </cell>
        </row>
        <row r="5139">
          <cell r="N5139">
            <v>4207079400</v>
          </cell>
          <cell r="O5139">
            <v>0</v>
          </cell>
          <cell r="P5139">
            <v>0</v>
          </cell>
          <cell r="Q5139">
            <v>0</v>
          </cell>
          <cell r="R5139">
            <v>0</v>
          </cell>
          <cell r="S5139">
            <v>0</v>
          </cell>
          <cell r="T5139">
            <v>0</v>
          </cell>
          <cell r="U5139">
            <v>0</v>
          </cell>
          <cell r="V5139">
            <v>0</v>
          </cell>
          <cell r="W5139">
            <v>0</v>
          </cell>
          <cell r="X5139">
            <v>0</v>
          </cell>
          <cell r="Y5139">
            <v>0</v>
          </cell>
          <cell r="Z5139">
            <v>0</v>
          </cell>
        </row>
        <row r="5140">
          <cell r="N5140">
            <v>4207079400</v>
          </cell>
          <cell r="O5140">
            <v>0</v>
          </cell>
          <cell r="P5140">
            <v>0</v>
          </cell>
          <cell r="Q5140">
            <v>0</v>
          </cell>
          <cell r="R5140">
            <v>0</v>
          </cell>
          <cell r="S5140">
            <v>0</v>
          </cell>
          <cell r="T5140">
            <v>0</v>
          </cell>
          <cell r="U5140">
            <v>0</v>
          </cell>
          <cell r="V5140">
            <v>0</v>
          </cell>
          <cell r="W5140">
            <v>0</v>
          </cell>
          <cell r="X5140">
            <v>0</v>
          </cell>
          <cell r="Y5140">
            <v>0</v>
          </cell>
          <cell r="Z5140">
            <v>0</v>
          </cell>
        </row>
        <row r="5141">
          <cell r="N5141">
            <v>4207079400</v>
          </cell>
          <cell r="O5141">
            <v>0</v>
          </cell>
          <cell r="P5141">
            <v>0</v>
          </cell>
          <cell r="Q5141">
            <v>0</v>
          </cell>
          <cell r="R5141">
            <v>0</v>
          </cell>
          <cell r="S5141">
            <v>0</v>
          </cell>
          <cell r="T5141">
            <v>0</v>
          </cell>
          <cell r="U5141">
            <v>0</v>
          </cell>
          <cell r="V5141">
            <v>0</v>
          </cell>
          <cell r="W5141">
            <v>0</v>
          </cell>
          <cell r="X5141">
            <v>0</v>
          </cell>
          <cell r="Y5141">
            <v>0</v>
          </cell>
          <cell r="Z5141">
            <v>0</v>
          </cell>
        </row>
        <row r="5142">
          <cell r="N5142">
            <v>4207079400</v>
          </cell>
          <cell r="O5142">
            <v>0</v>
          </cell>
          <cell r="P5142">
            <v>0</v>
          </cell>
          <cell r="Q5142">
            <v>0</v>
          </cell>
          <cell r="R5142">
            <v>0</v>
          </cell>
          <cell r="S5142">
            <v>0</v>
          </cell>
          <cell r="T5142">
            <v>0</v>
          </cell>
          <cell r="U5142">
            <v>0</v>
          </cell>
          <cell r="V5142">
            <v>0</v>
          </cell>
          <cell r="W5142">
            <v>0</v>
          </cell>
          <cell r="X5142">
            <v>0</v>
          </cell>
          <cell r="Y5142">
            <v>0</v>
          </cell>
          <cell r="Z5142">
            <v>0</v>
          </cell>
        </row>
        <row r="5143">
          <cell r="N5143">
            <v>4207079400</v>
          </cell>
          <cell r="O5143">
            <v>0</v>
          </cell>
          <cell r="P5143">
            <v>0</v>
          </cell>
          <cell r="Q5143">
            <v>0</v>
          </cell>
          <cell r="R5143">
            <v>0</v>
          </cell>
          <cell r="S5143">
            <v>0</v>
          </cell>
          <cell r="T5143">
            <v>0</v>
          </cell>
          <cell r="U5143">
            <v>0</v>
          </cell>
          <cell r="V5143">
            <v>0</v>
          </cell>
          <cell r="W5143">
            <v>0</v>
          </cell>
          <cell r="X5143">
            <v>0</v>
          </cell>
          <cell r="Y5143">
            <v>0</v>
          </cell>
          <cell r="Z5143">
            <v>0</v>
          </cell>
        </row>
        <row r="5144">
          <cell r="N5144">
            <v>4207079400</v>
          </cell>
          <cell r="O5144">
            <v>0</v>
          </cell>
          <cell r="P5144">
            <v>0</v>
          </cell>
          <cell r="Q5144">
            <v>0</v>
          </cell>
          <cell r="R5144">
            <v>0</v>
          </cell>
          <cell r="S5144">
            <v>0</v>
          </cell>
          <cell r="T5144">
            <v>0</v>
          </cell>
          <cell r="U5144">
            <v>0</v>
          </cell>
          <cell r="V5144">
            <v>0</v>
          </cell>
          <cell r="W5144">
            <v>0</v>
          </cell>
          <cell r="X5144">
            <v>0</v>
          </cell>
          <cell r="Y5144">
            <v>0</v>
          </cell>
          <cell r="Z5144">
            <v>0</v>
          </cell>
        </row>
        <row r="5145">
          <cell r="N5145">
            <v>4207079400</v>
          </cell>
          <cell r="O5145">
            <v>0</v>
          </cell>
          <cell r="P5145">
            <v>0</v>
          </cell>
          <cell r="Q5145">
            <v>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  <cell r="W5145">
            <v>0</v>
          </cell>
          <cell r="X5145">
            <v>0</v>
          </cell>
          <cell r="Y5145">
            <v>0</v>
          </cell>
          <cell r="Z5145">
            <v>0</v>
          </cell>
        </row>
        <row r="5146">
          <cell r="N5146">
            <v>4207079400</v>
          </cell>
          <cell r="O5146">
            <v>0</v>
          </cell>
          <cell r="P5146">
            <v>0</v>
          </cell>
          <cell r="Q5146">
            <v>0</v>
          </cell>
          <cell r="R5146">
            <v>0</v>
          </cell>
          <cell r="S5146">
            <v>0</v>
          </cell>
          <cell r="T5146">
            <v>0</v>
          </cell>
          <cell r="U5146">
            <v>0</v>
          </cell>
          <cell r="V5146">
            <v>0</v>
          </cell>
          <cell r="W5146">
            <v>0</v>
          </cell>
          <cell r="X5146">
            <v>0</v>
          </cell>
          <cell r="Y5146">
            <v>0</v>
          </cell>
          <cell r="Z5146">
            <v>0</v>
          </cell>
        </row>
        <row r="5147">
          <cell r="N5147">
            <v>4207079400</v>
          </cell>
          <cell r="O5147">
            <v>0</v>
          </cell>
          <cell r="P5147">
            <v>0</v>
          </cell>
          <cell r="Q5147">
            <v>0</v>
          </cell>
          <cell r="R5147">
            <v>0</v>
          </cell>
          <cell r="S5147">
            <v>0</v>
          </cell>
          <cell r="T5147">
            <v>0</v>
          </cell>
          <cell r="U5147">
            <v>0</v>
          </cell>
          <cell r="V5147">
            <v>0</v>
          </cell>
          <cell r="W5147">
            <v>0</v>
          </cell>
          <cell r="X5147">
            <v>0</v>
          </cell>
          <cell r="Y5147">
            <v>0</v>
          </cell>
          <cell r="Z5147">
            <v>0</v>
          </cell>
        </row>
        <row r="5148">
          <cell r="N5148">
            <v>4207079400</v>
          </cell>
          <cell r="O5148">
            <v>0</v>
          </cell>
          <cell r="P5148">
            <v>0</v>
          </cell>
          <cell r="Q5148">
            <v>0</v>
          </cell>
          <cell r="R5148">
            <v>0</v>
          </cell>
          <cell r="S5148">
            <v>0</v>
          </cell>
          <cell r="T5148">
            <v>0</v>
          </cell>
          <cell r="U5148">
            <v>0</v>
          </cell>
          <cell r="V5148">
            <v>0</v>
          </cell>
          <cell r="W5148">
            <v>0</v>
          </cell>
          <cell r="X5148">
            <v>0</v>
          </cell>
          <cell r="Y5148">
            <v>0</v>
          </cell>
          <cell r="Z5148">
            <v>0</v>
          </cell>
        </row>
        <row r="5149">
          <cell r="N5149">
            <v>4207079400</v>
          </cell>
          <cell r="O5149">
            <v>0</v>
          </cell>
          <cell r="P5149">
            <v>0</v>
          </cell>
          <cell r="Q5149">
            <v>0</v>
          </cell>
          <cell r="R5149">
            <v>0</v>
          </cell>
          <cell r="S5149">
            <v>0</v>
          </cell>
          <cell r="T5149">
            <v>0</v>
          </cell>
          <cell r="U5149">
            <v>0</v>
          </cell>
          <cell r="V5149">
            <v>0</v>
          </cell>
          <cell r="W5149">
            <v>0</v>
          </cell>
          <cell r="X5149">
            <v>0</v>
          </cell>
          <cell r="Y5149">
            <v>0</v>
          </cell>
          <cell r="Z5149">
            <v>0</v>
          </cell>
        </row>
        <row r="5150">
          <cell r="N5150">
            <v>4207079400</v>
          </cell>
          <cell r="O5150">
            <v>34129.67</v>
          </cell>
          <cell r="P5150">
            <v>72191.199999999997</v>
          </cell>
          <cell r="Q5150">
            <v>72218.53</v>
          </cell>
          <cell r="R5150">
            <v>72218.53</v>
          </cell>
          <cell r="S5150">
            <v>72218.53</v>
          </cell>
          <cell r="T5150">
            <v>72218.53</v>
          </cell>
          <cell r="U5150">
            <v>72218.53</v>
          </cell>
          <cell r="V5150">
            <v>72218.53</v>
          </cell>
          <cell r="W5150">
            <v>72218.53</v>
          </cell>
          <cell r="X5150">
            <v>72218.53</v>
          </cell>
          <cell r="Y5150">
            <v>72218.53</v>
          </cell>
          <cell r="Z5150">
            <v>72218.53</v>
          </cell>
        </row>
        <row r="5151">
          <cell r="N5151">
            <v>4207079400</v>
          </cell>
          <cell r="O5151">
            <v>0</v>
          </cell>
          <cell r="P5151">
            <v>0</v>
          </cell>
          <cell r="Q5151">
            <v>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  <cell r="W5151">
            <v>0</v>
          </cell>
          <cell r="X5151">
            <v>0</v>
          </cell>
          <cell r="Y5151">
            <v>0</v>
          </cell>
          <cell r="Z5151">
            <v>0</v>
          </cell>
        </row>
        <row r="5152">
          <cell r="N5152">
            <v>4207079400</v>
          </cell>
          <cell r="O5152">
            <v>0</v>
          </cell>
          <cell r="P5152">
            <v>0</v>
          </cell>
          <cell r="Q5152">
            <v>0</v>
          </cell>
          <cell r="R5152">
            <v>0</v>
          </cell>
          <cell r="S5152">
            <v>0</v>
          </cell>
          <cell r="T5152">
            <v>0</v>
          </cell>
          <cell r="U5152">
            <v>0</v>
          </cell>
          <cell r="V5152">
            <v>0</v>
          </cell>
          <cell r="W5152">
            <v>0</v>
          </cell>
          <cell r="X5152">
            <v>0</v>
          </cell>
          <cell r="Y5152">
            <v>0</v>
          </cell>
          <cell r="Z5152">
            <v>0</v>
          </cell>
        </row>
        <row r="5153">
          <cell r="N5153">
            <v>4207080000</v>
          </cell>
          <cell r="O5153">
            <v>0</v>
          </cell>
          <cell r="P5153">
            <v>0</v>
          </cell>
          <cell r="Q5153">
            <v>0</v>
          </cell>
          <cell r="R5153">
            <v>0</v>
          </cell>
          <cell r="S5153">
            <v>0</v>
          </cell>
          <cell r="T5153">
            <v>0</v>
          </cell>
          <cell r="U5153">
            <v>0</v>
          </cell>
          <cell r="V5153">
            <v>0</v>
          </cell>
          <cell r="W5153">
            <v>0</v>
          </cell>
          <cell r="X5153">
            <v>0</v>
          </cell>
          <cell r="Y5153">
            <v>0</v>
          </cell>
          <cell r="Z5153">
            <v>0</v>
          </cell>
        </row>
        <row r="5154">
          <cell r="N5154">
            <v>4207080100</v>
          </cell>
          <cell r="O5154">
            <v>0</v>
          </cell>
          <cell r="P5154">
            <v>0</v>
          </cell>
          <cell r="Q5154">
            <v>0</v>
          </cell>
          <cell r="R5154">
            <v>0</v>
          </cell>
          <cell r="S5154">
            <v>0</v>
          </cell>
          <cell r="T5154">
            <v>0</v>
          </cell>
          <cell r="U5154">
            <v>0</v>
          </cell>
          <cell r="V5154">
            <v>0</v>
          </cell>
          <cell r="W5154">
            <v>0</v>
          </cell>
          <cell r="X5154">
            <v>0</v>
          </cell>
          <cell r="Y5154">
            <v>0</v>
          </cell>
          <cell r="Z5154">
            <v>0</v>
          </cell>
        </row>
        <row r="5155">
          <cell r="N5155">
            <v>4207080100</v>
          </cell>
          <cell r="O5155">
            <v>0</v>
          </cell>
          <cell r="P5155">
            <v>0</v>
          </cell>
          <cell r="Q5155">
            <v>0</v>
          </cell>
          <cell r="R5155">
            <v>0</v>
          </cell>
          <cell r="S5155">
            <v>0</v>
          </cell>
          <cell r="T5155">
            <v>0</v>
          </cell>
          <cell r="U5155">
            <v>0</v>
          </cell>
          <cell r="V5155">
            <v>0</v>
          </cell>
          <cell r="W5155">
            <v>0</v>
          </cell>
          <cell r="X5155">
            <v>0</v>
          </cell>
          <cell r="Y5155">
            <v>0</v>
          </cell>
          <cell r="Z5155">
            <v>0</v>
          </cell>
        </row>
        <row r="5156">
          <cell r="N5156">
            <v>4207080100</v>
          </cell>
          <cell r="O5156">
            <v>0</v>
          </cell>
          <cell r="P5156">
            <v>0</v>
          </cell>
          <cell r="Q5156">
            <v>0</v>
          </cell>
          <cell r="R5156">
            <v>0</v>
          </cell>
          <cell r="S5156">
            <v>0</v>
          </cell>
          <cell r="T5156">
            <v>0</v>
          </cell>
          <cell r="U5156">
            <v>0</v>
          </cell>
          <cell r="V5156">
            <v>0</v>
          </cell>
          <cell r="W5156">
            <v>0</v>
          </cell>
          <cell r="X5156">
            <v>0</v>
          </cell>
          <cell r="Y5156">
            <v>0</v>
          </cell>
          <cell r="Z5156">
            <v>0</v>
          </cell>
        </row>
        <row r="5157">
          <cell r="N5157">
            <v>4207080200</v>
          </cell>
          <cell r="O5157">
            <v>0</v>
          </cell>
          <cell r="P5157">
            <v>0</v>
          </cell>
          <cell r="Q5157">
            <v>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  <cell r="W5157">
            <v>0</v>
          </cell>
          <cell r="X5157">
            <v>0</v>
          </cell>
          <cell r="Y5157">
            <v>0</v>
          </cell>
          <cell r="Z5157">
            <v>0</v>
          </cell>
        </row>
        <row r="5158">
          <cell r="N5158">
            <v>4207080200</v>
          </cell>
          <cell r="O5158">
            <v>0</v>
          </cell>
          <cell r="P5158">
            <v>0</v>
          </cell>
          <cell r="Q5158">
            <v>0</v>
          </cell>
          <cell r="R5158">
            <v>0</v>
          </cell>
          <cell r="S5158">
            <v>0</v>
          </cell>
          <cell r="T5158">
            <v>0</v>
          </cell>
          <cell r="U5158">
            <v>0</v>
          </cell>
          <cell r="V5158">
            <v>0</v>
          </cell>
          <cell r="W5158">
            <v>0</v>
          </cell>
          <cell r="X5158">
            <v>0</v>
          </cell>
          <cell r="Y5158">
            <v>0</v>
          </cell>
          <cell r="Z5158">
            <v>0</v>
          </cell>
        </row>
        <row r="5159">
          <cell r="N5159">
            <v>4207080200</v>
          </cell>
          <cell r="O5159">
            <v>0</v>
          </cell>
          <cell r="P5159">
            <v>0</v>
          </cell>
          <cell r="Q5159">
            <v>0</v>
          </cell>
          <cell r="R5159">
            <v>0</v>
          </cell>
          <cell r="S5159">
            <v>0</v>
          </cell>
          <cell r="T5159">
            <v>0</v>
          </cell>
          <cell r="U5159">
            <v>0</v>
          </cell>
          <cell r="V5159">
            <v>0</v>
          </cell>
          <cell r="W5159">
            <v>0</v>
          </cell>
          <cell r="X5159">
            <v>0</v>
          </cell>
          <cell r="Y5159">
            <v>0</v>
          </cell>
          <cell r="Z5159">
            <v>0</v>
          </cell>
        </row>
        <row r="5160">
          <cell r="N5160">
            <v>4207080200</v>
          </cell>
          <cell r="O5160">
            <v>0</v>
          </cell>
          <cell r="P5160">
            <v>0</v>
          </cell>
          <cell r="Q5160">
            <v>0</v>
          </cell>
          <cell r="R5160">
            <v>0</v>
          </cell>
          <cell r="S5160">
            <v>0</v>
          </cell>
          <cell r="T5160">
            <v>0</v>
          </cell>
          <cell r="U5160">
            <v>0</v>
          </cell>
          <cell r="V5160">
            <v>0</v>
          </cell>
          <cell r="W5160">
            <v>0</v>
          </cell>
          <cell r="X5160">
            <v>0</v>
          </cell>
          <cell r="Y5160">
            <v>0</v>
          </cell>
          <cell r="Z5160">
            <v>0</v>
          </cell>
        </row>
        <row r="5161">
          <cell r="N5161">
            <v>4207080200</v>
          </cell>
          <cell r="O5161">
            <v>0</v>
          </cell>
          <cell r="P5161">
            <v>0</v>
          </cell>
          <cell r="Q5161">
            <v>0</v>
          </cell>
          <cell r="R5161">
            <v>0</v>
          </cell>
          <cell r="S5161">
            <v>0</v>
          </cell>
          <cell r="T5161">
            <v>0</v>
          </cell>
          <cell r="U5161">
            <v>0</v>
          </cell>
          <cell r="V5161">
            <v>0</v>
          </cell>
          <cell r="W5161">
            <v>0</v>
          </cell>
          <cell r="X5161">
            <v>0</v>
          </cell>
          <cell r="Y5161">
            <v>0</v>
          </cell>
          <cell r="Z5161">
            <v>0</v>
          </cell>
        </row>
        <row r="5162">
          <cell r="N5162">
            <v>4207080200</v>
          </cell>
          <cell r="O5162">
            <v>0</v>
          </cell>
          <cell r="P5162">
            <v>0</v>
          </cell>
          <cell r="Q5162">
            <v>0</v>
          </cell>
          <cell r="R5162">
            <v>0</v>
          </cell>
          <cell r="S5162">
            <v>0</v>
          </cell>
          <cell r="T5162">
            <v>0</v>
          </cell>
          <cell r="U5162">
            <v>0</v>
          </cell>
          <cell r="V5162">
            <v>0</v>
          </cell>
          <cell r="W5162">
            <v>0</v>
          </cell>
          <cell r="X5162">
            <v>0</v>
          </cell>
          <cell r="Y5162">
            <v>0</v>
          </cell>
          <cell r="Z5162">
            <v>0</v>
          </cell>
        </row>
        <row r="5163">
          <cell r="N5163">
            <v>4207089000</v>
          </cell>
          <cell r="O5163">
            <v>0</v>
          </cell>
          <cell r="P5163">
            <v>0</v>
          </cell>
          <cell r="Q5163">
            <v>0</v>
          </cell>
          <cell r="R5163">
            <v>0</v>
          </cell>
          <cell r="S5163">
            <v>0</v>
          </cell>
          <cell r="T5163">
            <v>0</v>
          </cell>
          <cell r="U5163">
            <v>0</v>
          </cell>
          <cell r="V5163">
            <v>0</v>
          </cell>
          <cell r="W5163">
            <v>0</v>
          </cell>
          <cell r="X5163">
            <v>0</v>
          </cell>
          <cell r="Y5163">
            <v>0</v>
          </cell>
          <cell r="Z5163">
            <v>0</v>
          </cell>
        </row>
        <row r="5164">
          <cell r="N5164">
            <v>4207089000</v>
          </cell>
          <cell r="O5164">
            <v>0</v>
          </cell>
          <cell r="P5164">
            <v>0</v>
          </cell>
          <cell r="Q5164">
            <v>0</v>
          </cell>
          <cell r="R5164">
            <v>0</v>
          </cell>
          <cell r="S5164">
            <v>0</v>
          </cell>
          <cell r="T5164">
            <v>0</v>
          </cell>
          <cell r="U5164">
            <v>0</v>
          </cell>
          <cell r="V5164">
            <v>0</v>
          </cell>
          <cell r="W5164">
            <v>0</v>
          </cell>
          <cell r="X5164">
            <v>0</v>
          </cell>
          <cell r="Y5164">
            <v>0</v>
          </cell>
          <cell r="Z5164">
            <v>0</v>
          </cell>
        </row>
        <row r="5165">
          <cell r="N5165">
            <v>4207089000</v>
          </cell>
          <cell r="O5165">
            <v>0</v>
          </cell>
          <cell r="P5165">
            <v>0</v>
          </cell>
          <cell r="Q5165">
            <v>0</v>
          </cell>
          <cell r="R5165">
            <v>0</v>
          </cell>
          <cell r="S5165">
            <v>0</v>
          </cell>
          <cell r="T5165">
            <v>0</v>
          </cell>
          <cell r="U5165">
            <v>0</v>
          </cell>
          <cell r="V5165">
            <v>0</v>
          </cell>
          <cell r="W5165">
            <v>0</v>
          </cell>
          <cell r="X5165">
            <v>0</v>
          </cell>
          <cell r="Y5165">
            <v>0</v>
          </cell>
          <cell r="Z5165">
            <v>0</v>
          </cell>
        </row>
        <row r="5166">
          <cell r="N5166">
            <v>4207900000</v>
          </cell>
          <cell r="O5166">
            <v>0</v>
          </cell>
          <cell r="P5166">
            <v>0</v>
          </cell>
          <cell r="Q5166">
            <v>0</v>
          </cell>
          <cell r="R5166">
            <v>0</v>
          </cell>
          <cell r="S5166">
            <v>0</v>
          </cell>
          <cell r="T5166">
            <v>0</v>
          </cell>
          <cell r="U5166">
            <v>0</v>
          </cell>
          <cell r="V5166">
            <v>0</v>
          </cell>
          <cell r="W5166">
            <v>0</v>
          </cell>
          <cell r="X5166">
            <v>0</v>
          </cell>
          <cell r="Y5166">
            <v>0</v>
          </cell>
          <cell r="Z5166">
            <v>0</v>
          </cell>
        </row>
        <row r="5167">
          <cell r="N5167">
            <v>4207900000</v>
          </cell>
          <cell r="O5167">
            <v>0</v>
          </cell>
          <cell r="P5167">
            <v>0</v>
          </cell>
          <cell r="Q5167">
            <v>0</v>
          </cell>
          <cell r="R5167">
            <v>0</v>
          </cell>
          <cell r="S5167">
            <v>0</v>
          </cell>
          <cell r="T5167">
            <v>0</v>
          </cell>
          <cell r="U5167">
            <v>0</v>
          </cell>
          <cell r="V5167">
            <v>0</v>
          </cell>
          <cell r="W5167">
            <v>0</v>
          </cell>
          <cell r="X5167">
            <v>0</v>
          </cell>
          <cell r="Y5167">
            <v>0</v>
          </cell>
          <cell r="Z5167">
            <v>0</v>
          </cell>
        </row>
        <row r="5168">
          <cell r="N5168">
            <v>4207900000</v>
          </cell>
          <cell r="O5168">
            <v>0</v>
          </cell>
          <cell r="P5168">
            <v>0</v>
          </cell>
          <cell r="Q5168">
            <v>0</v>
          </cell>
          <cell r="R5168">
            <v>0</v>
          </cell>
          <cell r="S5168">
            <v>0</v>
          </cell>
          <cell r="T5168">
            <v>0</v>
          </cell>
          <cell r="U5168">
            <v>0</v>
          </cell>
          <cell r="V5168">
            <v>0</v>
          </cell>
          <cell r="W5168">
            <v>0</v>
          </cell>
          <cell r="X5168">
            <v>0</v>
          </cell>
          <cell r="Y5168">
            <v>0</v>
          </cell>
          <cell r="Z5168">
            <v>0</v>
          </cell>
        </row>
        <row r="5169">
          <cell r="N5169">
            <v>4290000000</v>
          </cell>
          <cell r="O5169">
            <v>15247095.300000001</v>
          </cell>
          <cell r="P5169">
            <v>31062071.709999997</v>
          </cell>
          <cell r="Q5169">
            <v>45822166.720000006</v>
          </cell>
          <cell r="R5169">
            <v>45822166.720000006</v>
          </cell>
          <cell r="S5169">
            <v>45822166.720000006</v>
          </cell>
          <cell r="T5169">
            <v>45822166.720000006</v>
          </cell>
          <cell r="U5169">
            <v>45822166.720000006</v>
          </cell>
          <cell r="V5169">
            <v>45822166.720000006</v>
          </cell>
          <cell r="W5169">
            <v>45822166.720000006</v>
          </cell>
          <cell r="X5169">
            <v>45822166.720000006</v>
          </cell>
          <cell r="Y5169">
            <v>45822166.720000006</v>
          </cell>
          <cell r="Z5169">
            <v>45822166.720000006</v>
          </cell>
        </row>
        <row r="5170">
          <cell r="N5170">
            <v>4290010000</v>
          </cell>
          <cell r="O5170">
            <v>694117.69</v>
          </cell>
          <cell r="P5170">
            <v>1629589.47</v>
          </cell>
          <cell r="Q5170">
            <v>2356467.7400000002</v>
          </cell>
          <cell r="R5170">
            <v>2356467.7400000002</v>
          </cell>
          <cell r="S5170">
            <v>2356467.7400000002</v>
          </cell>
          <cell r="T5170">
            <v>2356467.7400000002</v>
          </cell>
          <cell r="U5170">
            <v>2356467.7400000002</v>
          </cell>
          <cell r="V5170">
            <v>2356467.7400000002</v>
          </cell>
          <cell r="W5170">
            <v>2356467.7400000002</v>
          </cell>
          <cell r="X5170">
            <v>2356467.7400000002</v>
          </cell>
          <cell r="Y5170">
            <v>2356467.7400000002</v>
          </cell>
          <cell r="Z5170">
            <v>2356467.7400000002</v>
          </cell>
        </row>
        <row r="5171">
          <cell r="N5171">
            <v>4290010100</v>
          </cell>
          <cell r="O5171">
            <v>694117.69</v>
          </cell>
          <cell r="P5171">
            <v>1628790.75</v>
          </cell>
          <cell r="Q5171">
            <v>2355669.02</v>
          </cell>
          <cell r="R5171">
            <v>2355669.02</v>
          </cell>
          <cell r="S5171">
            <v>2355669.02</v>
          </cell>
          <cell r="T5171">
            <v>2355669.02</v>
          </cell>
          <cell r="U5171">
            <v>2355669.02</v>
          </cell>
          <cell r="V5171">
            <v>2355669.02</v>
          </cell>
          <cell r="W5171">
            <v>2355669.02</v>
          </cell>
          <cell r="X5171">
            <v>2355669.02</v>
          </cell>
          <cell r="Y5171">
            <v>2355669.02</v>
          </cell>
          <cell r="Z5171">
            <v>2355669.02</v>
          </cell>
        </row>
        <row r="5172">
          <cell r="N5172">
            <v>4290010100</v>
          </cell>
          <cell r="O5172">
            <v>0</v>
          </cell>
          <cell r="P5172">
            <v>0</v>
          </cell>
          <cell r="Q5172">
            <v>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  <cell r="W5172">
            <v>0</v>
          </cell>
          <cell r="X5172">
            <v>0</v>
          </cell>
          <cell r="Y5172">
            <v>0</v>
          </cell>
          <cell r="Z5172">
            <v>0</v>
          </cell>
        </row>
        <row r="5173">
          <cell r="N5173">
            <v>4290010100</v>
          </cell>
          <cell r="O5173">
            <v>0</v>
          </cell>
          <cell r="P5173">
            <v>0</v>
          </cell>
          <cell r="Q5173">
            <v>0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  <cell r="W5173">
            <v>0</v>
          </cell>
          <cell r="X5173">
            <v>0</v>
          </cell>
          <cell r="Y5173">
            <v>0</v>
          </cell>
          <cell r="Z5173">
            <v>0</v>
          </cell>
        </row>
        <row r="5174">
          <cell r="N5174">
            <v>4290010100</v>
          </cell>
          <cell r="O5174">
            <v>0</v>
          </cell>
          <cell r="P5174">
            <v>0</v>
          </cell>
          <cell r="Q5174">
            <v>0</v>
          </cell>
          <cell r="R5174">
            <v>0</v>
          </cell>
          <cell r="S5174">
            <v>0</v>
          </cell>
          <cell r="T5174">
            <v>0</v>
          </cell>
          <cell r="U5174">
            <v>0</v>
          </cell>
          <cell r="V5174">
            <v>0</v>
          </cell>
          <cell r="W5174">
            <v>0</v>
          </cell>
          <cell r="X5174">
            <v>0</v>
          </cell>
          <cell r="Y5174">
            <v>0</v>
          </cell>
          <cell r="Z5174">
            <v>0</v>
          </cell>
        </row>
        <row r="5175">
          <cell r="N5175">
            <v>4290010100</v>
          </cell>
          <cell r="O5175">
            <v>0</v>
          </cell>
          <cell r="P5175">
            <v>0</v>
          </cell>
          <cell r="Q5175">
            <v>0</v>
          </cell>
          <cell r="R5175">
            <v>0</v>
          </cell>
          <cell r="S5175">
            <v>0</v>
          </cell>
          <cell r="T5175">
            <v>0</v>
          </cell>
          <cell r="U5175">
            <v>0</v>
          </cell>
          <cell r="V5175">
            <v>0</v>
          </cell>
          <cell r="W5175">
            <v>0</v>
          </cell>
          <cell r="X5175">
            <v>0</v>
          </cell>
          <cell r="Y5175">
            <v>0</v>
          </cell>
          <cell r="Z5175">
            <v>0</v>
          </cell>
        </row>
        <row r="5176">
          <cell r="N5176">
            <v>4290010100</v>
          </cell>
          <cell r="O5176">
            <v>694117.69</v>
          </cell>
          <cell r="P5176">
            <v>1628790.75</v>
          </cell>
          <cell r="Q5176">
            <v>2355669.02</v>
          </cell>
          <cell r="R5176">
            <v>2355669.02</v>
          </cell>
          <cell r="S5176">
            <v>2355669.02</v>
          </cell>
          <cell r="T5176">
            <v>2355669.02</v>
          </cell>
          <cell r="U5176">
            <v>2355669.02</v>
          </cell>
          <cell r="V5176">
            <v>2355669.02</v>
          </cell>
          <cell r="W5176">
            <v>2355669.02</v>
          </cell>
          <cell r="X5176">
            <v>2355669.02</v>
          </cell>
          <cell r="Y5176">
            <v>2355669.02</v>
          </cell>
          <cell r="Z5176">
            <v>2355669.02</v>
          </cell>
        </row>
        <row r="5177">
          <cell r="N5177">
            <v>4290010100</v>
          </cell>
          <cell r="O5177">
            <v>0</v>
          </cell>
          <cell r="P5177">
            <v>0</v>
          </cell>
          <cell r="Q5177">
            <v>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  <cell r="W5177">
            <v>0</v>
          </cell>
          <cell r="X5177">
            <v>0</v>
          </cell>
          <cell r="Y5177">
            <v>0</v>
          </cell>
          <cell r="Z5177">
            <v>0</v>
          </cell>
        </row>
        <row r="5178">
          <cell r="N5178">
            <v>4290010100</v>
          </cell>
          <cell r="O5178">
            <v>0</v>
          </cell>
          <cell r="P5178">
            <v>0</v>
          </cell>
          <cell r="Q5178">
            <v>0</v>
          </cell>
          <cell r="R5178">
            <v>0</v>
          </cell>
          <cell r="S5178">
            <v>0</v>
          </cell>
          <cell r="T5178">
            <v>0</v>
          </cell>
          <cell r="U5178">
            <v>0</v>
          </cell>
          <cell r="V5178">
            <v>0</v>
          </cell>
          <cell r="W5178">
            <v>0</v>
          </cell>
          <cell r="X5178">
            <v>0</v>
          </cell>
          <cell r="Y5178">
            <v>0</v>
          </cell>
          <cell r="Z5178">
            <v>0</v>
          </cell>
        </row>
        <row r="5179">
          <cell r="N5179">
            <v>4290010200</v>
          </cell>
          <cell r="O5179">
            <v>0</v>
          </cell>
          <cell r="P5179">
            <v>798.72</v>
          </cell>
          <cell r="Q5179">
            <v>798.72</v>
          </cell>
          <cell r="R5179">
            <v>798.72</v>
          </cell>
          <cell r="S5179">
            <v>798.72</v>
          </cell>
          <cell r="T5179">
            <v>798.72</v>
          </cell>
          <cell r="U5179">
            <v>798.72</v>
          </cell>
          <cell r="V5179">
            <v>798.72</v>
          </cell>
          <cell r="W5179">
            <v>798.72</v>
          </cell>
          <cell r="X5179">
            <v>798.72</v>
          </cell>
          <cell r="Y5179">
            <v>798.72</v>
          </cell>
          <cell r="Z5179">
            <v>798.72</v>
          </cell>
        </row>
        <row r="5180">
          <cell r="N5180">
            <v>4290010200</v>
          </cell>
          <cell r="O5180">
            <v>0</v>
          </cell>
          <cell r="P5180">
            <v>0</v>
          </cell>
          <cell r="Q5180">
            <v>0</v>
          </cell>
          <cell r="R5180">
            <v>0</v>
          </cell>
          <cell r="S5180">
            <v>0</v>
          </cell>
          <cell r="T5180">
            <v>0</v>
          </cell>
          <cell r="U5180">
            <v>0</v>
          </cell>
          <cell r="V5180">
            <v>0</v>
          </cell>
          <cell r="W5180">
            <v>0</v>
          </cell>
          <cell r="X5180">
            <v>0</v>
          </cell>
          <cell r="Y5180">
            <v>0</v>
          </cell>
          <cell r="Z5180">
            <v>0</v>
          </cell>
        </row>
        <row r="5181">
          <cell r="N5181">
            <v>4290010200</v>
          </cell>
          <cell r="O5181">
            <v>0</v>
          </cell>
          <cell r="P5181">
            <v>0</v>
          </cell>
          <cell r="Q5181">
            <v>0</v>
          </cell>
          <cell r="R5181">
            <v>0</v>
          </cell>
          <cell r="S5181">
            <v>0</v>
          </cell>
          <cell r="T5181">
            <v>0</v>
          </cell>
          <cell r="U5181">
            <v>0</v>
          </cell>
          <cell r="V5181">
            <v>0</v>
          </cell>
          <cell r="W5181">
            <v>0</v>
          </cell>
          <cell r="X5181">
            <v>0</v>
          </cell>
          <cell r="Y5181">
            <v>0</v>
          </cell>
          <cell r="Z5181">
            <v>0</v>
          </cell>
        </row>
        <row r="5182">
          <cell r="N5182">
            <v>4290010200</v>
          </cell>
          <cell r="O5182">
            <v>0</v>
          </cell>
          <cell r="P5182">
            <v>0</v>
          </cell>
          <cell r="Q5182">
            <v>0</v>
          </cell>
          <cell r="R5182">
            <v>0</v>
          </cell>
          <cell r="S5182">
            <v>0</v>
          </cell>
          <cell r="T5182">
            <v>0</v>
          </cell>
          <cell r="U5182">
            <v>0</v>
          </cell>
          <cell r="V5182">
            <v>0</v>
          </cell>
          <cell r="W5182">
            <v>0</v>
          </cell>
          <cell r="X5182">
            <v>0</v>
          </cell>
          <cell r="Y5182">
            <v>0</v>
          </cell>
          <cell r="Z5182">
            <v>0</v>
          </cell>
        </row>
        <row r="5183">
          <cell r="N5183">
            <v>4290010200</v>
          </cell>
          <cell r="O5183">
            <v>0</v>
          </cell>
          <cell r="P5183">
            <v>0</v>
          </cell>
          <cell r="Q5183">
            <v>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  <cell r="W5183">
            <v>0</v>
          </cell>
          <cell r="X5183">
            <v>0</v>
          </cell>
          <cell r="Y5183">
            <v>0</v>
          </cell>
          <cell r="Z5183">
            <v>0</v>
          </cell>
        </row>
        <row r="5184">
          <cell r="N5184">
            <v>4290010200</v>
          </cell>
          <cell r="O5184">
            <v>0</v>
          </cell>
          <cell r="P5184">
            <v>0</v>
          </cell>
          <cell r="Q5184">
            <v>0</v>
          </cell>
          <cell r="R5184">
            <v>0</v>
          </cell>
          <cell r="S5184">
            <v>0</v>
          </cell>
          <cell r="T5184">
            <v>0</v>
          </cell>
          <cell r="U5184">
            <v>0</v>
          </cell>
          <cell r="V5184">
            <v>0</v>
          </cell>
          <cell r="W5184">
            <v>0</v>
          </cell>
          <cell r="X5184">
            <v>0</v>
          </cell>
          <cell r="Y5184">
            <v>0</v>
          </cell>
          <cell r="Z5184">
            <v>0</v>
          </cell>
        </row>
        <row r="5185">
          <cell r="N5185">
            <v>4290010200</v>
          </cell>
          <cell r="O5185">
            <v>0</v>
          </cell>
          <cell r="P5185">
            <v>0</v>
          </cell>
          <cell r="Q5185">
            <v>0</v>
          </cell>
          <cell r="R5185">
            <v>0</v>
          </cell>
          <cell r="S5185">
            <v>0</v>
          </cell>
          <cell r="T5185">
            <v>0</v>
          </cell>
          <cell r="U5185">
            <v>0</v>
          </cell>
          <cell r="V5185">
            <v>0</v>
          </cell>
          <cell r="W5185">
            <v>0</v>
          </cell>
          <cell r="X5185">
            <v>0</v>
          </cell>
          <cell r="Y5185">
            <v>0</v>
          </cell>
          <cell r="Z5185">
            <v>0</v>
          </cell>
        </row>
        <row r="5186">
          <cell r="N5186">
            <v>4290010200</v>
          </cell>
          <cell r="O5186">
            <v>0</v>
          </cell>
          <cell r="P5186">
            <v>0</v>
          </cell>
          <cell r="Q5186">
            <v>0</v>
          </cell>
          <cell r="R5186">
            <v>0</v>
          </cell>
          <cell r="S5186">
            <v>0</v>
          </cell>
          <cell r="T5186">
            <v>0</v>
          </cell>
          <cell r="U5186">
            <v>0</v>
          </cell>
          <cell r="V5186">
            <v>0</v>
          </cell>
          <cell r="W5186">
            <v>0</v>
          </cell>
          <cell r="X5186">
            <v>0</v>
          </cell>
          <cell r="Y5186">
            <v>0</v>
          </cell>
          <cell r="Z5186">
            <v>0</v>
          </cell>
        </row>
        <row r="5187">
          <cell r="N5187">
            <v>4290010200</v>
          </cell>
          <cell r="O5187">
            <v>0</v>
          </cell>
          <cell r="P5187">
            <v>0</v>
          </cell>
          <cell r="Q5187">
            <v>0</v>
          </cell>
          <cell r="R5187">
            <v>0</v>
          </cell>
          <cell r="S5187">
            <v>0</v>
          </cell>
          <cell r="T5187">
            <v>0</v>
          </cell>
          <cell r="U5187">
            <v>0</v>
          </cell>
          <cell r="V5187">
            <v>0</v>
          </cell>
          <cell r="W5187">
            <v>0</v>
          </cell>
          <cell r="X5187">
            <v>0</v>
          </cell>
          <cell r="Y5187">
            <v>0</v>
          </cell>
          <cell r="Z5187">
            <v>0</v>
          </cell>
        </row>
        <row r="5188">
          <cell r="N5188">
            <v>4290010200</v>
          </cell>
          <cell r="O5188">
            <v>0</v>
          </cell>
          <cell r="P5188">
            <v>798.72</v>
          </cell>
          <cell r="Q5188">
            <v>798.72</v>
          </cell>
          <cell r="R5188">
            <v>798.72</v>
          </cell>
          <cell r="S5188">
            <v>798.72</v>
          </cell>
          <cell r="T5188">
            <v>798.72</v>
          </cell>
          <cell r="U5188">
            <v>798.72</v>
          </cell>
          <cell r="V5188">
            <v>798.72</v>
          </cell>
          <cell r="W5188">
            <v>798.72</v>
          </cell>
          <cell r="X5188">
            <v>798.72</v>
          </cell>
          <cell r="Y5188">
            <v>798.72</v>
          </cell>
          <cell r="Z5188">
            <v>798.72</v>
          </cell>
        </row>
        <row r="5189">
          <cell r="N5189">
            <v>4290010200</v>
          </cell>
          <cell r="O5189">
            <v>0</v>
          </cell>
          <cell r="P5189">
            <v>0</v>
          </cell>
          <cell r="Q5189">
            <v>0</v>
          </cell>
          <cell r="R5189">
            <v>0</v>
          </cell>
          <cell r="S5189">
            <v>0</v>
          </cell>
          <cell r="T5189">
            <v>0</v>
          </cell>
          <cell r="U5189">
            <v>0</v>
          </cell>
          <cell r="V5189">
            <v>0</v>
          </cell>
          <cell r="W5189">
            <v>0</v>
          </cell>
          <cell r="X5189">
            <v>0</v>
          </cell>
          <cell r="Y5189">
            <v>0</v>
          </cell>
          <cell r="Z5189">
            <v>0</v>
          </cell>
        </row>
        <row r="5190">
          <cell r="N5190">
            <v>4290010200</v>
          </cell>
          <cell r="O5190">
            <v>0</v>
          </cell>
          <cell r="P5190">
            <v>0</v>
          </cell>
          <cell r="Q5190">
            <v>0</v>
          </cell>
          <cell r="R5190">
            <v>0</v>
          </cell>
          <cell r="S5190">
            <v>0</v>
          </cell>
          <cell r="T5190">
            <v>0</v>
          </cell>
          <cell r="U5190">
            <v>0</v>
          </cell>
          <cell r="V5190">
            <v>0</v>
          </cell>
          <cell r="W5190">
            <v>0</v>
          </cell>
          <cell r="X5190">
            <v>0</v>
          </cell>
          <cell r="Y5190">
            <v>0</v>
          </cell>
          <cell r="Z5190">
            <v>0</v>
          </cell>
        </row>
        <row r="5191">
          <cell r="N5191">
            <v>4290020000</v>
          </cell>
          <cell r="O5191">
            <v>10779237.5</v>
          </cell>
          <cell r="P5191">
            <v>21344497.300000001</v>
          </cell>
          <cell r="Q5191">
            <v>33083468.73</v>
          </cell>
          <cell r="R5191">
            <v>33083468.73</v>
          </cell>
          <cell r="S5191">
            <v>33083468.73</v>
          </cell>
          <cell r="T5191">
            <v>33083468.73</v>
          </cell>
          <cell r="U5191">
            <v>33083468.73</v>
          </cell>
          <cell r="V5191">
            <v>33083468.73</v>
          </cell>
          <cell r="W5191">
            <v>33083468.73</v>
          </cell>
          <cell r="X5191">
            <v>33083468.73</v>
          </cell>
          <cell r="Y5191">
            <v>33083468.73</v>
          </cell>
          <cell r="Z5191">
            <v>33083468.73</v>
          </cell>
        </row>
        <row r="5192">
          <cell r="N5192">
            <v>4290020100</v>
          </cell>
          <cell r="O5192">
            <v>338513.63</v>
          </cell>
          <cell r="P5192">
            <v>700318.44</v>
          </cell>
          <cell r="Q5192">
            <v>1071443.97</v>
          </cell>
          <cell r="R5192">
            <v>1071443.97</v>
          </cell>
          <cell r="S5192">
            <v>1071443.97</v>
          </cell>
          <cell r="T5192">
            <v>1071443.97</v>
          </cell>
          <cell r="U5192">
            <v>1071443.97</v>
          </cell>
          <cell r="V5192">
            <v>1071443.97</v>
          </cell>
          <cell r="W5192">
            <v>1071443.97</v>
          </cell>
          <cell r="X5192">
            <v>1071443.97</v>
          </cell>
          <cell r="Y5192">
            <v>1071443.97</v>
          </cell>
          <cell r="Z5192">
            <v>1071443.97</v>
          </cell>
        </row>
        <row r="5193">
          <cell r="N5193">
            <v>4290020100</v>
          </cell>
          <cell r="O5193">
            <v>0</v>
          </cell>
          <cell r="P5193">
            <v>0</v>
          </cell>
          <cell r="Q5193">
            <v>0</v>
          </cell>
          <cell r="R5193">
            <v>0</v>
          </cell>
          <cell r="S5193">
            <v>0</v>
          </cell>
          <cell r="T5193">
            <v>0</v>
          </cell>
          <cell r="U5193">
            <v>0</v>
          </cell>
          <cell r="V5193">
            <v>0</v>
          </cell>
          <cell r="W5193">
            <v>0</v>
          </cell>
          <cell r="X5193">
            <v>0</v>
          </cell>
          <cell r="Y5193">
            <v>0</v>
          </cell>
          <cell r="Z5193">
            <v>0</v>
          </cell>
        </row>
        <row r="5194">
          <cell r="N5194">
            <v>4290020100</v>
          </cell>
          <cell r="O5194">
            <v>0</v>
          </cell>
          <cell r="P5194">
            <v>0</v>
          </cell>
          <cell r="Q5194">
            <v>0</v>
          </cell>
          <cell r="R5194">
            <v>0</v>
          </cell>
          <cell r="S5194">
            <v>0</v>
          </cell>
          <cell r="T5194">
            <v>0</v>
          </cell>
          <cell r="U5194">
            <v>0</v>
          </cell>
          <cell r="V5194">
            <v>0</v>
          </cell>
          <cell r="W5194">
            <v>0</v>
          </cell>
          <cell r="X5194">
            <v>0</v>
          </cell>
          <cell r="Y5194">
            <v>0</v>
          </cell>
          <cell r="Z5194">
            <v>0</v>
          </cell>
        </row>
        <row r="5195">
          <cell r="N5195">
            <v>4290020100</v>
          </cell>
          <cell r="O5195">
            <v>0</v>
          </cell>
          <cell r="P5195">
            <v>0</v>
          </cell>
          <cell r="Q5195">
            <v>0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  <cell r="W5195">
            <v>0</v>
          </cell>
          <cell r="X5195">
            <v>0</v>
          </cell>
          <cell r="Y5195">
            <v>0</v>
          </cell>
          <cell r="Z5195">
            <v>0</v>
          </cell>
        </row>
        <row r="5196">
          <cell r="N5196">
            <v>4290020100</v>
          </cell>
          <cell r="O5196">
            <v>0</v>
          </cell>
          <cell r="P5196">
            <v>0</v>
          </cell>
          <cell r="Q5196">
            <v>0</v>
          </cell>
          <cell r="R5196">
            <v>0</v>
          </cell>
          <cell r="S5196">
            <v>0</v>
          </cell>
          <cell r="T5196">
            <v>0</v>
          </cell>
          <cell r="U5196">
            <v>0</v>
          </cell>
          <cell r="V5196">
            <v>0</v>
          </cell>
          <cell r="W5196">
            <v>0</v>
          </cell>
          <cell r="X5196">
            <v>0</v>
          </cell>
          <cell r="Y5196">
            <v>0</v>
          </cell>
          <cell r="Z5196">
            <v>0</v>
          </cell>
        </row>
        <row r="5197">
          <cell r="N5197">
            <v>4290020100</v>
          </cell>
          <cell r="O5197">
            <v>0</v>
          </cell>
          <cell r="P5197">
            <v>0</v>
          </cell>
          <cell r="Q5197">
            <v>0</v>
          </cell>
          <cell r="R5197">
            <v>0</v>
          </cell>
          <cell r="S5197">
            <v>0</v>
          </cell>
          <cell r="T5197">
            <v>0</v>
          </cell>
          <cell r="U5197">
            <v>0</v>
          </cell>
          <cell r="V5197">
            <v>0</v>
          </cell>
          <cell r="W5197">
            <v>0</v>
          </cell>
          <cell r="X5197">
            <v>0</v>
          </cell>
          <cell r="Y5197">
            <v>0</v>
          </cell>
          <cell r="Z5197">
            <v>0</v>
          </cell>
        </row>
        <row r="5198">
          <cell r="N5198">
            <v>4290020100</v>
          </cell>
          <cell r="O5198">
            <v>0</v>
          </cell>
          <cell r="P5198">
            <v>0</v>
          </cell>
          <cell r="Q5198">
            <v>0</v>
          </cell>
          <cell r="R5198">
            <v>0</v>
          </cell>
          <cell r="S5198">
            <v>0</v>
          </cell>
          <cell r="T5198">
            <v>0</v>
          </cell>
          <cell r="U5198">
            <v>0</v>
          </cell>
          <cell r="V5198">
            <v>0</v>
          </cell>
          <cell r="W5198">
            <v>0</v>
          </cell>
          <cell r="X5198">
            <v>0</v>
          </cell>
          <cell r="Y5198">
            <v>0</v>
          </cell>
          <cell r="Z5198">
            <v>0</v>
          </cell>
        </row>
        <row r="5199">
          <cell r="N5199">
            <v>4290020100</v>
          </cell>
          <cell r="O5199">
            <v>0</v>
          </cell>
          <cell r="P5199">
            <v>0</v>
          </cell>
          <cell r="Q5199">
            <v>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  <cell r="W5199">
            <v>0</v>
          </cell>
          <cell r="X5199">
            <v>0</v>
          </cell>
          <cell r="Y5199">
            <v>0</v>
          </cell>
          <cell r="Z5199">
            <v>0</v>
          </cell>
        </row>
        <row r="5200">
          <cell r="N5200">
            <v>4290020100</v>
          </cell>
          <cell r="O5200">
            <v>338513.63</v>
          </cell>
          <cell r="P5200">
            <v>700318.44</v>
          </cell>
          <cell r="Q5200">
            <v>1071443.97</v>
          </cell>
          <cell r="R5200">
            <v>1071443.97</v>
          </cell>
          <cell r="S5200">
            <v>1071443.97</v>
          </cell>
          <cell r="T5200">
            <v>1071443.97</v>
          </cell>
          <cell r="U5200">
            <v>1071443.97</v>
          </cell>
          <cell r="V5200">
            <v>1071443.97</v>
          </cell>
          <cell r="W5200">
            <v>1071443.97</v>
          </cell>
          <cell r="X5200">
            <v>1071443.97</v>
          </cell>
          <cell r="Y5200">
            <v>1071443.97</v>
          </cell>
          <cell r="Z5200">
            <v>1071443.97</v>
          </cell>
        </row>
        <row r="5201">
          <cell r="N5201">
            <v>4290020100</v>
          </cell>
          <cell r="O5201">
            <v>0</v>
          </cell>
          <cell r="P5201">
            <v>0</v>
          </cell>
          <cell r="Q5201">
            <v>0</v>
          </cell>
          <cell r="R5201">
            <v>0</v>
          </cell>
          <cell r="S5201">
            <v>0</v>
          </cell>
          <cell r="T5201">
            <v>0</v>
          </cell>
          <cell r="U5201">
            <v>0</v>
          </cell>
          <cell r="V5201">
            <v>0</v>
          </cell>
          <cell r="W5201">
            <v>0</v>
          </cell>
          <cell r="X5201">
            <v>0</v>
          </cell>
          <cell r="Y5201">
            <v>0</v>
          </cell>
          <cell r="Z5201">
            <v>0</v>
          </cell>
        </row>
        <row r="5202">
          <cell r="N5202">
            <v>4290020100</v>
          </cell>
          <cell r="O5202">
            <v>0</v>
          </cell>
          <cell r="P5202">
            <v>0</v>
          </cell>
          <cell r="Q5202">
            <v>0</v>
          </cell>
          <cell r="R5202">
            <v>0</v>
          </cell>
          <cell r="S5202">
            <v>0</v>
          </cell>
          <cell r="T5202">
            <v>0</v>
          </cell>
          <cell r="U5202">
            <v>0</v>
          </cell>
          <cell r="V5202">
            <v>0</v>
          </cell>
          <cell r="W5202">
            <v>0</v>
          </cell>
          <cell r="X5202">
            <v>0</v>
          </cell>
          <cell r="Y5202">
            <v>0</v>
          </cell>
          <cell r="Z5202">
            <v>0</v>
          </cell>
        </row>
        <row r="5203">
          <cell r="N5203">
            <v>4290020200</v>
          </cell>
          <cell r="O5203">
            <v>144140.63</v>
          </cell>
          <cell r="P5203">
            <v>294296.69</v>
          </cell>
          <cell r="Q5203">
            <v>441056.58999999997</v>
          </cell>
          <cell r="R5203">
            <v>441056.58999999997</v>
          </cell>
          <cell r="S5203">
            <v>441056.58999999997</v>
          </cell>
          <cell r="T5203">
            <v>441056.58999999997</v>
          </cell>
          <cell r="U5203">
            <v>441056.58999999997</v>
          </cell>
          <cell r="V5203">
            <v>441056.58999999997</v>
          </cell>
          <cell r="W5203">
            <v>441056.58999999997</v>
          </cell>
          <cell r="X5203">
            <v>441056.58999999997</v>
          </cell>
          <cell r="Y5203">
            <v>441056.58999999997</v>
          </cell>
          <cell r="Z5203">
            <v>441056.58999999997</v>
          </cell>
        </row>
        <row r="5204">
          <cell r="N5204">
            <v>4290020200</v>
          </cell>
          <cell r="O5204">
            <v>0</v>
          </cell>
          <cell r="P5204">
            <v>0</v>
          </cell>
          <cell r="Q5204">
            <v>0</v>
          </cell>
          <cell r="R5204">
            <v>0</v>
          </cell>
          <cell r="S5204">
            <v>0</v>
          </cell>
          <cell r="T5204">
            <v>0</v>
          </cell>
          <cell r="U5204">
            <v>0</v>
          </cell>
          <cell r="V5204">
            <v>0</v>
          </cell>
          <cell r="W5204">
            <v>0</v>
          </cell>
          <cell r="X5204">
            <v>0</v>
          </cell>
          <cell r="Y5204">
            <v>0</v>
          </cell>
          <cell r="Z5204">
            <v>0</v>
          </cell>
        </row>
        <row r="5205">
          <cell r="N5205">
            <v>4290020200</v>
          </cell>
          <cell r="O5205">
            <v>0</v>
          </cell>
          <cell r="P5205">
            <v>0</v>
          </cell>
          <cell r="Q5205">
            <v>0</v>
          </cell>
          <cell r="R5205">
            <v>0</v>
          </cell>
          <cell r="S5205">
            <v>0</v>
          </cell>
          <cell r="T5205">
            <v>0</v>
          </cell>
          <cell r="U5205">
            <v>0</v>
          </cell>
          <cell r="V5205">
            <v>0</v>
          </cell>
          <cell r="W5205">
            <v>0</v>
          </cell>
          <cell r="X5205">
            <v>0</v>
          </cell>
          <cell r="Y5205">
            <v>0</v>
          </cell>
          <cell r="Z5205">
            <v>0</v>
          </cell>
        </row>
        <row r="5206">
          <cell r="N5206">
            <v>4290020200</v>
          </cell>
          <cell r="O5206">
            <v>0</v>
          </cell>
          <cell r="P5206">
            <v>0</v>
          </cell>
          <cell r="Q5206">
            <v>0</v>
          </cell>
          <cell r="R5206">
            <v>0</v>
          </cell>
          <cell r="S5206">
            <v>0</v>
          </cell>
          <cell r="T5206">
            <v>0</v>
          </cell>
          <cell r="U5206">
            <v>0</v>
          </cell>
          <cell r="V5206">
            <v>0</v>
          </cell>
          <cell r="W5206">
            <v>0</v>
          </cell>
          <cell r="X5206">
            <v>0</v>
          </cell>
          <cell r="Y5206">
            <v>0</v>
          </cell>
          <cell r="Z5206">
            <v>0</v>
          </cell>
        </row>
        <row r="5207">
          <cell r="N5207">
            <v>4290020200</v>
          </cell>
          <cell r="O5207">
            <v>0</v>
          </cell>
          <cell r="P5207">
            <v>0</v>
          </cell>
          <cell r="Q5207">
            <v>0</v>
          </cell>
          <cell r="R5207">
            <v>0</v>
          </cell>
          <cell r="S5207">
            <v>0</v>
          </cell>
          <cell r="T5207">
            <v>0</v>
          </cell>
          <cell r="U5207">
            <v>0</v>
          </cell>
          <cell r="V5207">
            <v>0</v>
          </cell>
          <cell r="W5207">
            <v>0</v>
          </cell>
          <cell r="X5207">
            <v>0</v>
          </cell>
          <cell r="Y5207">
            <v>0</v>
          </cell>
          <cell r="Z5207">
            <v>0</v>
          </cell>
        </row>
        <row r="5208">
          <cell r="N5208">
            <v>4290020200</v>
          </cell>
          <cell r="O5208">
            <v>144140.63</v>
          </cell>
          <cell r="P5208">
            <v>294296.69</v>
          </cell>
          <cell r="Q5208">
            <v>441056.58999999997</v>
          </cell>
          <cell r="R5208">
            <v>441056.58999999997</v>
          </cell>
          <cell r="S5208">
            <v>441056.58999999997</v>
          </cell>
          <cell r="T5208">
            <v>441056.58999999997</v>
          </cell>
          <cell r="U5208">
            <v>441056.58999999997</v>
          </cell>
          <cell r="V5208">
            <v>441056.58999999997</v>
          </cell>
          <cell r="W5208">
            <v>441056.58999999997</v>
          </cell>
          <cell r="X5208">
            <v>441056.58999999997</v>
          </cell>
          <cell r="Y5208">
            <v>441056.58999999997</v>
          </cell>
          <cell r="Z5208">
            <v>441056.58999999997</v>
          </cell>
        </row>
        <row r="5209">
          <cell r="N5209">
            <v>4290020200</v>
          </cell>
          <cell r="O5209">
            <v>0</v>
          </cell>
          <cell r="P5209">
            <v>0</v>
          </cell>
          <cell r="Q5209">
            <v>0</v>
          </cell>
          <cell r="R5209">
            <v>0</v>
          </cell>
          <cell r="S5209">
            <v>0</v>
          </cell>
          <cell r="T5209">
            <v>0</v>
          </cell>
          <cell r="U5209">
            <v>0</v>
          </cell>
          <cell r="V5209">
            <v>0</v>
          </cell>
          <cell r="W5209">
            <v>0</v>
          </cell>
          <cell r="X5209">
            <v>0</v>
          </cell>
          <cell r="Y5209">
            <v>0</v>
          </cell>
          <cell r="Z5209">
            <v>0</v>
          </cell>
        </row>
        <row r="5210">
          <cell r="N5210">
            <v>4290020200</v>
          </cell>
          <cell r="O5210">
            <v>0</v>
          </cell>
          <cell r="P5210">
            <v>0</v>
          </cell>
          <cell r="Q5210">
            <v>0</v>
          </cell>
          <cell r="R5210">
            <v>0</v>
          </cell>
          <cell r="S5210">
            <v>0</v>
          </cell>
          <cell r="T5210">
            <v>0</v>
          </cell>
          <cell r="U5210">
            <v>0</v>
          </cell>
          <cell r="V5210">
            <v>0</v>
          </cell>
          <cell r="W5210">
            <v>0</v>
          </cell>
          <cell r="X5210">
            <v>0</v>
          </cell>
          <cell r="Y5210">
            <v>0</v>
          </cell>
          <cell r="Z5210">
            <v>0</v>
          </cell>
        </row>
        <row r="5211">
          <cell r="N5211">
            <v>4290020200</v>
          </cell>
          <cell r="O5211">
            <v>0</v>
          </cell>
          <cell r="P5211">
            <v>0</v>
          </cell>
          <cell r="Q5211">
            <v>0</v>
          </cell>
          <cell r="R5211">
            <v>0</v>
          </cell>
          <cell r="S5211">
            <v>0</v>
          </cell>
          <cell r="T5211">
            <v>0</v>
          </cell>
          <cell r="U5211">
            <v>0</v>
          </cell>
          <cell r="V5211">
            <v>0</v>
          </cell>
          <cell r="W5211">
            <v>0</v>
          </cell>
          <cell r="X5211">
            <v>0</v>
          </cell>
          <cell r="Y5211">
            <v>0</v>
          </cell>
          <cell r="Z5211">
            <v>0</v>
          </cell>
        </row>
        <row r="5212">
          <cell r="N5212">
            <v>4290020300</v>
          </cell>
          <cell r="O5212">
            <v>2813931.66</v>
          </cell>
          <cell r="P5212">
            <v>5400454.0500000007</v>
          </cell>
          <cell r="Q5212">
            <v>7860084.8800000008</v>
          </cell>
          <cell r="R5212">
            <v>7860084.8800000008</v>
          </cell>
          <cell r="S5212">
            <v>7860084.8800000008</v>
          </cell>
          <cell r="T5212">
            <v>7860084.8800000008</v>
          </cell>
          <cell r="U5212">
            <v>7860084.8800000008</v>
          </cell>
          <cell r="V5212">
            <v>7860084.8800000008</v>
          </cell>
          <cell r="W5212">
            <v>7860084.8800000008</v>
          </cell>
          <cell r="X5212">
            <v>7860084.8800000008</v>
          </cell>
          <cell r="Y5212">
            <v>7860084.8800000008</v>
          </cell>
          <cell r="Z5212">
            <v>7860084.8800000008</v>
          </cell>
        </row>
        <row r="5213">
          <cell r="N5213">
            <v>4290020300</v>
          </cell>
          <cell r="O5213">
            <v>0</v>
          </cell>
          <cell r="P5213">
            <v>0</v>
          </cell>
          <cell r="Q5213">
            <v>0</v>
          </cell>
          <cell r="R5213">
            <v>0</v>
          </cell>
          <cell r="S5213">
            <v>0</v>
          </cell>
          <cell r="T5213">
            <v>0</v>
          </cell>
          <cell r="U5213">
            <v>0</v>
          </cell>
          <cell r="V5213">
            <v>0</v>
          </cell>
          <cell r="W5213">
            <v>0</v>
          </cell>
          <cell r="X5213">
            <v>0</v>
          </cell>
          <cell r="Y5213">
            <v>0</v>
          </cell>
          <cell r="Z5213">
            <v>0</v>
          </cell>
        </row>
        <row r="5214">
          <cell r="N5214">
            <v>4290020300</v>
          </cell>
          <cell r="O5214">
            <v>0</v>
          </cell>
          <cell r="P5214">
            <v>0</v>
          </cell>
          <cell r="Q5214">
            <v>0</v>
          </cell>
          <cell r="R5214">
            <v>0</v>
          </cell>
          <cell r="S5214">
            <v>0</v>
          </cell>
          <cell r="T5214">
            <v>0</v>
          </cell>
          <cell r="U5214">
            <v>0</v>
          </cell>
          <cell r="V5214">
            <v>0</v>
          </cell>
          <cell r="W5214">
            <v>0</v>
          </cell>
          <cell r="X5214">
            <v>0</v>
          </cell>
          <cell r="Y5214">
            <v>0</v>
          </cell>
          <cell r="Z5214">
            <v>0</v>
          </cell>
        </row>
        <row r="5215">
          <cell r="N5215">
            <v>4290020300</v>
          </cell>
          <cell r="O5215">
            <v>0</v>
          </cell>
          <cell r="P5215">
            <v>0</v>
          </cell>
          <cell r="Q5215">
            <v>0</v>
          </cell>
          <cell r="R5215">
            <v>0</v>
          </cell>
          <cell r="S5215">
            <v>0</v>
          </cell>
          <cell r="T5215">
            <v>0</v>
          </cell>
          <cell r="U5215">
            <v>0</v>
          </cell>
          <cell r="V5215">
            <v>0</v>
          </cell>
          <cell r="W5215">
            <v>0</v>
          </cell>
          <cell r="X5215">
            <v>0</v>
          </cell>
          <cell r="Y5215">
            <v>0</v>
          </cell>
          <cell r="Z5215">
            <v>0</v>
          </cell>
        </row>
        <row r="5216">
          <cell r="N5216">
            <v>4290020300</v>
          </cell>
          <cell r="O5216">
            <v>0</v>
          </cell>
          <cell r="P5216">
            <v>0</v>
          </cell>
          <cell r="Q5216">
            <v>0</v>
          </cell>
          <cell r="R5216">
            <v>0</v>
          </cell>
          <cell r="S5216">
            <v>0</v>
          </cell>
          <cell r="T5216">
            <v>0</v>
          </cell>
          <cell r="U5216">
            <v>0</v>
          </cell>
          <cell r="V5216">
            <v>0</v>
          </cell>
          <cell r="W5216">
            <v>0</v>
          </cell>
          <cell r="X5216">
            <v>0</v>
          </cell>
          <cell r="Y5216">
            <v>0</v>
          </cell>
          <cell r="Z5216">
            <v>0</v>
          </cell>
        </row>
        <row r="5217">
          <cell r="N5217">
            <v>4290020300</v>
          </cell>
          <cell r="O5217">
            <v>0</v>
          </cell>
          <cell r="P5217">
            <v>0</v>
          </cell>
          <cell r="Q5217">
            <v>0</v>
          </cell>
          <cell r="R5217">
            <v>0</v>
          </cell>
          <cell r="S5217">
            <v>0</v>
          </cell>
          <cell r="T5217">
            <v>0</v>
          </cell>
          <cell r="U5217">
            <v>0</v>
          </cell>
          <cell r="V5217">
            <v>0</v>
          </cell>
          <cell r="W5217">
            <v>0</v>
          </cell>
          <cell r="X5217">
            <v>0</v>
          </cell>
          <cell r="Y5217">
            <v>0</v>
          </cell>
          <cell r="Z5217">
            <v>0</v>
          </cell>
        </row>
        <row r="5218">
          <cell r="N5218">
            <v>4290020300</v>
          </cell>
          <cell r="O5218">
            <v>0</v>
          </cell>
          <cell r="P5218">
            <v>0</v>
          </cell>
          <cell r="Q5218">
            <v>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  <cell r="W5218">
            <v>0</v>
          </cell>
          <cell r="X5218">
            <v>0</v>
          </cell>
          <cell r="Y5218">
            <v>0</v>
          </cell>
          <cell r="Z5218">
            <v>0</v>
          </cell>
        </row>
        <row r="5219">
          <cell r="N5219">
            <v>4290020300</v>
          </cell>
          <cell r="O5219">
            <v>0</v>
          </cell>
          <cell r="P5219">
            <v>0</v>
          </cell>
          <cell r="Q5219">
            <v>0</v>
          </cell>
          <cell r="R5219">
            <v>0</v>
          </cell>
          <cell r="S5219">
            <v>0</v>
          </cell>
          <cell r="T5219">
            <v>0</v>
          </cell>
          <cell r="U5219">
            <v>0</v>
          </cell>
          <cell r="V5219">
            <v>0</v>
          </cell>
          <cell r="W5219">
            <v>0</v>
          </cell>
          <cell r="X5219">
            <v>0</v>
          </cell>
          <cell r="Y5219">
            <v>0</v>
          </cell>
          <cell r="Z5219">
            <v>0</v>
          </cell>
        </row>
        <row r="5220">
          <cell r="N5220">
            <v>4290020300</v>
          </cell>
          <cell r="O5220">
            <v>0</v>
          </cell>
          <cell r="P5220">
            <v>0</v>
          </cell>
          <cell r="Q5220">
            <v>0</v>
          </cell>
          <cell r="R5220">
            <v>0</v>
          </cell>
          <cell r="S5220">
            <v>0</v>
          </cell>
          <cell r="T5220">
            <v>0</v>
          </cell>
          <cell r="U5220">
            <v>0</v>
          </cell>
          <cell r="V5220">
            <v>0</v>
          </cell>
          <cell r="W5220">
            <v>0</v>
          </cell>
          <cell r="X5220">
            <v>0</v>
          </cell>
          <cell r="Y5220">
            <v>0</v>
          </cell>
          <cell r="Z5220">
            <v>0</v>
          </cell>
        </row>
        <row r="5221">
          <cell r="N5221">
            <v>4290020300</v>
          </cell>
          <cell r="O5221">
            <v>0</v>
          </cell>
          <cell r="P5221">
            <v>0</v>
          </cell>
          <cell r="Q5221">
            <v>0</v>
          </cell>
          <cell r="R5221">
            <v>0</v>
          </cell>
          <cell r="S5221">
            <v>0</v>
          </cell>
          <cell r="T5221">
            <v>0</v>
          </cell>
          <cell r="U5221">
            <v>0</v>
          </cell>
          <cell r="V5221">
            <v>0</v>
          </cell>
          <cell r="W5221">
            <v>0</v>
          </cell>
          <cell r="X5221">
            <v>0</v>
          </cell>
          <cell r="Y5221">
            <v>0</v>
          </cell>
          <cell r="Z5221">
            <v>0</v>
          </cell>
        </row>
        <row r="5222">
          <cell r="N5222">
            <v>4290020300</v>
          </cell>
          <cell r="O5222">
            <v>2813931.66</v>
          </cell>
          <cell r="P5222">
            <v>5400454.0500000007</v>
          </cell>
          <cell r="Q5222">
            <v>7860084.8800000008</v>
          </cell>
          <cell r="R5222">
            <v>7860084.8800000008</v>
          </cell>
          <cell r="S5222">
            <v>7860084.8800000008</v>
          </cell>
          <cell r="T5222">
            <v>7860084.8800000008</v>
          </cell>
          <cell r="U5222">
            <v>7860084.8800000008</v>
          </cell>
          <cell r="V5222">
            <v>7860084.8800000008</v>
          </cell>
          <cell r="W5222">
            <v>7860084.8800000008</v>
          </cell>
          <cell r="X5222">
            <v>7860084.8800000008</v>
          </cell>
          <cell r="Y5222">
            <v>7860084.8800000008</v>
          </cell>
          <cell r="Z5222">
            <v>7860084.8800000008</v>
          </cell>
        </row>
        <row r="5223">
          <cell r="N5223">
            <v>4290020300</v>
          </cell>
          <cell r="O5223">
            <v>0</v>
          </cell>
          <cell r="P5223">
            <v>0</v>
          </cell>
          <cell r="Q5223">
            <v>0</v>
          </cell>
          <cell r="R5223">
            <v>0</v>
          </cell>
          <cell r="S5223">
            <v>0</v>
          </cell>
          <cell r="T5223">
            <v>0</v>
          </cell>
          <cell r="U5223">
            <v>0</v>
          </cell>
          <cell r="V5223">
            <v>0</v>
          </cell>
          <cell r="W5223">
            <v>0</v>
          </cell>
          <cell r="X5223">
            <v>0</v>
          </cell>
          <cell r="Y5223">
            <v>0</v>
          </cell>
          <cell r="Z5223">
            <v>0</v>
          </cell>
        </row>
        <row r="5224">
          <cell r="N5224">
            <v>4290020300</v>
          </cell>
          <cell r="O5224">
            <v>0</v>
          </cell>
          <cell r="P5224">
            <v>0</v>
          </cell>
          <cell r="Q5224">
            <v>0</v>
          </cell>
          <cell r="R5224">
            <v>0</v>
          </cell>
          <cell r="S5224">
            <v>0</v>
          </cell>
          <cell r="T5224">
            <v>0</v>
          </cell>
          <cell r="U5224">
            <v>0</v>
          </cell>
          <cell r="V5224">
            <v>0</v>
          </cell>
          <cell r="W5224">
            <v>0</v>
          </cell>
          <cell r="X5224">
            <v>0</v>
          </cell>
          <cell r="Y5224">
            <v>0</v>
          </cell>
          <cell r="Z5224">
            <v>0</v>
          </cell>
        </row>
        <row r="5225">
          <cell r="N5225">
            <v>4290020400</v>
          </cell>
          <cell r="O5225">
            <v>0</v>
          </cell>
          <cell r="P5225">
            <v>0</v>
          </cell>
          <cell r="Q5225">
            <v>0</v>
          </cell>
          <cell r="R5225">
            <v>0</v>
          </cell>
          <cell r="S5225">
            <v>0</v>
          </cell>
          <cell r="T5225">
            <v>0</v>
          </cell>
          <cell r="U5225">
            <v>0</v>
          </cell>
          <cell r="V5225">
            <v>0</v>
          </cell>
          <cell r="W5225">
            <v>0</v>
          </cell>
          <cell r="X5225">
            <v>0</v>
          </cell>
          <cell r="Y5225">
            <v>0</v>
          </cell>
          <cell r="Z5225">
            <v>0</v>
          </cell>
        </row>
        <row r="5226">
          <cell r="N5226">
            <v>4290020400</v>
          </cell>
          <cell r="O5226">
            <v>0</v>
          </cell>
          <cell r="P5226">
            <v>0</v>
          </cell>
          <cell r="Q5226">
            <v>0</v>
          </cell>
          <cell r="R5226">
            <v>0</v>
          </cell>
          <cell r="S5226">
            <v>0</v>
          </cell>
          <cell r="T5226">
            <v>0</v>
          </cell>
          <cell r="U5226">
            <v>0</v>
          </cell>
          <cell r="V5226">
            <v>0</v>
          </cell>
          <cell r="W5226">
            <v>0</v>
          </cell>
          <cell r="X5226">
            <v>0</v>
          </cell>
          <cell r="Y5226">
            <v>0</v>
          </cell>
          <cell r="Z5226">
            <v>0</v>
          </cell>
        </row>
        <row r="5227">
          <cell r="N5227">
            <v>4290020400</v>
          </cell>
          <cell r="O5227">
            <v>0</v>
          </cell>
          <cell r="P5227">
            <v>0</v>
          </cell>
          <cell r="Q5227">
            <v>0</v>
          </cell>
          <cell r="R5227">
            <v>0</v>
          </cell>
          <cell r="S5227">
            <v>0</v>
          </cell>
          <cell r="T5227">
            <v>0</v>
          </cell>
          <cell r="U5227">
            <v>0</v>
          </cell>
          <cell r="V5227">
            <v>0</v>
          </cell>
          <cell r="W5227">
            <v>0</v>
          </cell>
          <cell r="X5227">
            <v>0</v>
          </cell>
          <cell r="Y5227">
            <v>0</v>
          </cell>
          <cell r="Z5227">
            <v>0</v>
          </cell>
        </row>
        <row r="5228">
          <cell r="N5228">
            <v>4290020400</v>
          </cell>
          <cell r="O5228">
            <v>0</v>
          </cell>
          <cell r="P5228">
            <v>0</v>
          </cell>
          <cell r="Q5228">
            <v>0</v>
          </cell>
          <cell r="R5228">
            <v>0</v>
          </cell>
          <cell r="S5228">
            <v>0</v>
          </cell>
          <cell r="T5228">
            <v>0</v>
          </cell>
          <cell r="U5228">
            <v>0</v>
          </cell>
          <cell r="V5228">
            <v>0</v>
          </cell>
          <cell r="W5228">
            <v>0</v>
          </cell>
          <cell r="X5228">
            <v>0</v>
          </cell>
          <cell r="Y5228">
            <v>0</v>
          </cell>
          <cell r="Z5228">
            <v>0</v>
          </cell>
        </row>
        <row r="5229">
          <cell r="N5229">
            <v>4290020400</v>
          </cell>
          <cell r="O5229">
            <v>0</v>
          </cell>
          <cell r="P5229">
            <v>0</v>
          </cell>
          <cell r="Q5229">
            <v>0</v>
          </cell>
          <cell r="R5229">
            <v>0</v>
          </cell>
          <cell r="S5229">
            <v>0</v>
          </cell>
          <cell r="T5229">
            <v>0</v>
          </cell>
          <cell r="U5229">
            <v>0</v>
          </cell>
          <cell r="V5229">
            <v>0</v>
          </cell>
          <cell r="W5229">
            <v>0</v>
          </cell>
          <cell r="X5229">
            <v>0</v>
          </cell>
          <cell r="Y5229">
            <v>0</v>
          </cell>
          <cell r="Z5229">
            <v>0</v>
          </cell>
        </row>
        <row r="5230">
          <cell r="N5230">
            <v>4290020500</v>
          </cell>
          <cell r="O5230">
            <v>-3046.3</v>
          </cell>
          <cell r="P5230">
            <v>-2796.76</v>
          </cell>
          <cell r="Q5230">
            <v>-3663.84</v>
          </cell>
          <cell r="R5230">
            <v>-3663.84</v>
          </cell>
          <cell r="S5230">
            <v>-3663.84</v>
          </cell>
          <cell r="T5230">
            <v>-3663.84</v>
          </cell>
          <cell r="U5230">
            <v>-3663.84</v>
          </cell>
          <cell r="V5230">
            <v>-3663.84</v>
          </cell>
          <cell r="W5230">
            <v>-3663.84</v>
          </cell>
          <cell r="X5230">
            <v>-3663.84</v>
          </cell>
          <cell r="Y5230">
            <v>-3663.84</v>
          </cell>
          <cell r="Z5230">
            <v>-3663.84</v>
          </cell>
        </row>
        <row r="5231">
          <cell r="N5231">
            <v>4290020500</v>
          </cell>
          <cell r="O5231">
            <v>0</v>
          </cell>
          <cell r="P5231">
            <v>0</v>
          </cell>
          <cell r="Q5231">
            <v>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  <cell r="W5231">
            <v>0</v>
          </cell>
          <cell r="X5231">
            <v>0</v>
          </cell>
          <cell r="Y5231">
            <v>0</v>
          </cell>
          <cell r="Z5231">
            <v>0</v>
          </cell>
        </row>
        <row r="5232">
          <cell r="N5232">
            <v>4290020500</v>
          </cell>
          <cell r="O5232">
            <v>0</v>
          </cell>
          <cell r="P5232">
            <v>0</v>
          </cell>
          <cell r="Q5232">
            <v>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  <cell r="W5232">
            <v>0</v>
          </cell>
          <cell r="X5232">
            <v>0</v>
          </cell>
          <cell r="Y5232">
            <v>0</v>
          </cell>
          <cell r="Z5232">
            <v>0</v>
          </cell>
        </row>
        <row r="5233">
          <cell r="N5233">
            <v>4290020500</v>
          </cell>
          <cell r="O5233">
            <v>0</v>
          </cell>
          <cell r="P5233">
            <v>0</v>
          </cell>
          <cell r="Q5233">
            <v>0</v>
          </cell>
          <cell r="R5233">
            <v>0</v>
          </cell>
          <cell r="S5233">
            <v>0</v>
          </cell>
          <cell r="T5233">
            <v>0</v>
          </cell>
          <cell r="U5233">
            <v>0</v>
          </cell>
          <cell r="V5233">
            <v>0</v>
          </cell>
          <cell r="W5233">
            <v>0</v>
          </cell>
          <cell r="X5233">
            <v>0</v>
          </cell>
          <cell r="Y5233">
            <v>0</v>
          </cell>
          <cell r="Z5233">
            <v>0</v>
          </cell>
        </row>
        <row r="5234">
          <cell r="N5234">
            <v>4290020500</v>
          </cell>
          <cell r="O5234">
            <v>0</v>
          </cell>
          <cell r="P5234">
            <v>0</v>
          </cell>
          <cell r="Q5234">
            <v>0</v>
          </cell>
          <cell r="R5234">
            <v>0</v>
          </cell>
          <cell r="S5234">
            <v>0</v>
          </cell>
          <cell r="T5234">
            <v>0</v>
          </cell>
          <cell r="U5234">
            <v>0</v>
          </cell>
          <cell r="V5234">
            <v>0</v>
          </cell>
          <cell r="W5234">
            <v>0</v>
          </cell>
          <cell r="X5234">
            <v>0</v>
          </cell>
          <cell r="Y5234">
            <v>0</v>
          </cell>
          <cell r="Z5234">
            <v>0</v>
          </cell>
        </row>
        <row r="5235">
          <cell r="N5235">
            <v>4290020500</v>
          </cell>
          <cell r="O5235">
            <v>0</v>
          </cell>
          <cell r="P5235">
            <v>0</v>
          </cell>
          <cell r="Q5235">
            <v>0</v>
          </cell>
          <cell r="R5235">
            <v>0</v>
          </cell>
          <cell r="S5235">
            <v>0</v>
          </cell>
          <cell r="T5235">
            <v>0</v>
          </cell>
          <cell r="U5235">
            <v>0</v>
          </cell>
          <cell r="V5235">
            <v>0</v>
          </cell>
          <cell r="W5235">
            <v>0</v>
          </cell>
          <cell r="X5235">
            <v>0</v>
          </cell>
          <cell r="Y5235">
            <v>0</v>
          </cell>
          <cell r="Z5235">
            <v>0</v>
          </cell>
        </row>
        <row r="5236">
          <cell r="N5236">
            <v>4290020500</v>
          </cell>
          <cell r="O5236">
            <v>0</v>
          </cell>
          <cell r="P5236">
            <v>0</v>
          </cell>
          <cell r="Q5236">
            <v>0</v>
          </cell>
          <cell r="R5236">
            <v>0</v>
          </cell>
          <cell r="S5236">
            <v>0</v>
          </cell>
          <cell r="T5236">
            <v>0</v>
          </cell>
          <cell r="U5236">
            <v>0</v>
          </cell>
          <cell r="V5236">
            <v>0</v>
          </cell>
          <cell r="W5236">
            <v>0</v>
          </cell>
          <cell r="X5236">
            <v>0</v>
          </cell>
          <cell r="Y5236">
            <v>0</v>
          </cell>
          <cell r="Z5236">
            <v>0</v>
          </cell>
        </row>
        <row r="5237">
          <cell r="N5237">
            <v>4290020500</v>
          </cell>
          <cell r="O5237">
            <v>-3046.3</v>
          </cell>
          <cell r="P5237">
            <v>-2796.76</v>
          </cell>
          <cell r="Q5237">
            <v>-3663.84</v>
          </cell>
          <cell r="R5237">
            <v>-3663.84</v>
          </cell>
          <cell r="S5237">
            <v>-3663.84</v>
          </cell>
          <cell r="T5237">
            <v>-3663.84</v>
          </cell>
          <cell r="U5237">
            <v>-3663.84</v>
          </cell>
          <cell r="V5237">
            <v>-3663.84</v>
          </cell>
          <cell r="W5237">
            <v>-3663.84</v>
          </cell>
          <cell r="X5237">
            <v>-3663.84</v>
          </cell>
          <cell r="Y5237">
            <v>-3663.84</v>
          </cell>
          <cell r="Z5237">
            <v>-3663.84</v>
          </cell>
        </row>
        <row r="5238">
          <cell r="N5238">
            <v>4290020500</v>
          </cell>
          <cell r="O5238">
            <v>0</v>
          </cell>
          <cell r="P5238">
            <v>0</v>
          </cell>
          <cell r="Q5238">
            <v>0</v>
          </cell>
          <cell r="R5238">
            <v>0</v>
          </cell>
          <cell r="S5238">
            <v>0</v>
          </cell>
          <cell r="T5238">
            <v>0</v>
          </cell>
          <cell r="U5238">
            <v>0</v>
          </cell>
          <cell r="V5238">
            <v>0</v>
          </cell>
          <cell r="W5238">
            <v>0</v>
          </cell>
          <cell r="X5238">
            <v>0</v>
          </cell>
          <cell r="Y5238">
            <v>0</v>
          </cell>
          <cell r="Z5238">
            <v>0</v>
          </cell>
        </row>
        <row r="5239">
          <cell r="N5239">
            <v>4290020500</v>
          </cell>
          <cell r="O5239">
            <v>0</v>
          </cell>
          <cell r="P5239">
            <v>0</v>
          </cell>
          <cell r="Q5239">
            <v>0</v>
          </cell>
          <cell r="R5239">
            <v>0</v>
          </cell>
          <cell r="S5239">
            <v>0</v>
          </cell>
          <cell r="T5239">
            <v>0</v>
          </cell>
          <cell r="U5239">
            <v>0</v>
          </cell>
          <cell r="V5239">
            <v>0</v>
          </cell>
          <cell r="W5239">
            <v>0</v>
          </cell>
          <cell r="X5239">
            <v>0</v>
          </cell>
          <cell r="Y5239">
            <v>0</v>
          </cell>
          <cell r="Z5239">
            <v>0</v>
          </cell>
        </row>
        <row r="5240">
          <cell r="N5240">
            <v>4290020600</v>
          </cell>
          <cell r="O5240">
            <v>92826.57</v>
          </cell>
          <cell r="P5240">
            <v>148496.52000000002</v>
          </cell>
          <cell r="Q5240">
            <v>210813.45</v>
          </cell>
          <cell r="R5240">
            <v>210813.45</v>
          </cell>
          <cell r="S5240">
            <v>210813.45</v>
          </cell>
          <cell r="T5240">
            <v>210813.45</v>
          </cell>
          <cell r="U5240">
            <v>210813.45</v>
          </cell>
          <cell r="V5240">
            <v>210813.45</v>
          </cell>
          <cell r="W5240">
            <v>210813.45</v>
          </cell>
          <cell r="X5240">
            <v>210813.45</v>
          </cell>
          <cell r="Y5240">
            <v>210813.45</v>
          </cell>
          <cell r="Z5240">
            <v>210813.45</v>
          </cell>
        </row>
        <row r="5241">
          <cell r="N5241">
            <v>4290020600</v>
          </cell>
          <cell r="O5241">
            <v>0</v>
          </cell>
          <cell r="P5241">
            <v>0</v>
          </cell>
          <cell r="Q5241">
            <v>0</v>
          </cell>
          <cell r="R5241">
            <v>0</v>
          </cell>
          <cell r="S5241">
            <v>0</v>
          </cell>
          <cell r="T5241">
            <v>0</v>
          </cell>
          <cell r="U5241">
            <v>0</v>
          </cell>
          <cell r="V5241">
            <v>0</v>
          </cell>
          <cell r="W5241">
            <v>0</v>
          </cell>
          <cell r="X5241">
            <v>0</v>
          </cell>
          <cell r="Y5241">
            <v>0</v>
          </cell>
          <cell r="Z5241">
            <v>0</v>
          </cell>
        </row>
        <row r="5242">
          <cell r="N5242">
            <v>4290020600</v>
          </cell>
          <cell r="O5242">
            <v>0</v>
          </cell>
          <cell r="P5242">
            <v>0</v>
          </cell>
          <cell r="Q5242">
            <v>0</v>
          </cell>
          <cell r="R5242">
            <v>0</v>
          </cell>
          <cell r="S5242">
            <v>0</v>
          </cell>
          <cell r="T5242">
            <v>0</v>
          </cell>
          <cell r="U5242">
            <v>0</v>
          </cell>
          <cell r="V5242">
            <v>0</v>
          </cell>
          <cell r="W5242">
            <v>0</v>
          </cell>
          <cell r="X5242">
            <v>0</v>
          </cell>
          <cell r="Y5242">
            <v>0</v>
          </cell>
          <cell r="Z5242">
            <v>0</v>
          </cell>
        </row>
        <row r="5243">
          <cell r="N5243">
            <v>4290020600</v>
          </cell>
          <cell r="O5243">
            <v>0</v>
          </cell>
          <cell r="P5243">
            <v>0</v>
          </cell>
          <cell r="Q5243">
            <v>0</v>
          </cell>
          <cell r="R5243">
            <v>0</v>
          </cell>
          <cell r="S5243">
            <v>0</v>
          </cell>
          <cell r="T5243">
            <v>0</v>
          </cell>
          <cell r="U5243">
            <v>0</v>
          </cell>
          <cell r="V5243">
            <v>0</v>
          </cell>
          <cell r="W5243">
            <v>0</v>
          </cell>
          <cell r="X5243">
            <v>0</v>
          </cell>
          <cell r="Y5243">
            <v>0</v>
          </cell>
          <cell r="Z5243">
            <v>0</v>
          </cell>
        </row>
        <row r="5244">
          <cell r="N5244">
            <v>4290020600</v>
          </cell>
          <cell r="O5244">
            <v>0</v>
          </cell>
          <cell r="P5244">
            <v>0</v>
          </cell>
          <cell r="Q5244">
            <v>0</v>
          </cell>
          <cell r="R5244">
            <v>0</v>
          </cell>
          <cell r="S5244">
            <v>0</v>
          </cell>
          <cell r="T5244">
            <v>0</v>
          </cell>
          <cell r="U5244">
            <v>0</v>
          </cell>
          <cell r="V5244">
            <v>0</v>
          </cell>
          <cell r="W5244">
            <v>0</v>
          </cell>
          <cell r="X5244">
            <v>0</v>
          </cell>
          <cell r="Y5244">
            <v>0</v>
          </cell>
          <cell r="Z5244">
            <v>0</v>
          </cell>
        </row>
        <row r="5245">
          <cell r="N5245">
            <v>4290020600</v>
          </cell>
          <cell r="O5245">
            <v>0</v>
          </cell>
          <cell r="P5245">
            <v>0</v>
          </cell>
          <cell r="Q5245">
            <v>0</v>
          </cell>
          <cell r="R5245">
            <v>0</v>
          </cell>
          <cell r="S5245">
            <v>0</v>
          </cell>
          <cell r="T5245">
            <v>0</v>
          </cell>
          <cell r="U5245">
            <v>0</v>
          </cell>
          <cell r="V5245">
            <v>0</v>
          </cell>
          <cell r="W5245">
            <v>0</v>
          </cell>
          <cell r="X5245">
            <v>0</v>
          </cell>
          <cell r="Y5245">
            <v>0</v>
          </cell>
          <cell r="Z5245">
            <v>0</v>
          </cell>
        </row>
        <row r="5246">
          <cell r="N5246">
            <v>4290020600</v>
          </cell>
          <cell r="O5246">
            <v>0</v>
          </cell>
          <cell r="P5246">
            <v>0</v>
          </cell>
          <cell r="Q5246">
            <v>0</v>
          </cell>
          <cell r="R5246">
            <v>0</v>
          </cell>
          <cell r="S5246">
            <v>0</v>
          </cell>
          <cell r="T5246">
            <v>0</v>
          </cell>
          <cell r="U5246">
            <v>0</v>
          </cell>
          <cell r="V5246">
            <v>0</v>
          </cell>
          <cell r="W5246">
            <v>0</v>
          </cell>
          <cell r="X5246">
            <v>0</v>
          </cell>
          <cell r="Y5246">
            <v>0</v>
          </cell>
          <cell r="Z5246">
            <v>0</v>
          </cell>
        </row>
        <row r="5247">
          <cell r="N5247">
            <v>4290020600</v>
          </cell>
          <cell r="O5247">
            <v>0</v>
          </cell>
          <cell r="P5247">
            <v>0</v>
          </cell>
          <cell r="Q5247">
            <v>0</v>
          </cell>
          <cell r="R5247">
            <v>0</v>
          </cell>
          <cell r="S5247">
            <v>0</v>
          </cell>
          <cell r="T5247">
            <v>0</v>
          </cell>
          <cell r="U5247">
            <v>0</v>
          </cell>
          <cell r="V5247">
            <v>0</v>
          </cell>
          <cell r="W5247">
            <v>0</v>
          </cell>
          <cell r="X5247">
            <v>0</v>
          </cell>
          <cell r="Y5247">
            <v>0</v>
          </cell>
          <cell r="Z5247">
            <v>0</v>
          </cell>
        </row>
        <row r="5248">
          <cell r="N5248">
            <v>4290020600</v>
          </cell>
          <cell r="O5248">
            <v>0</v>
          </cell>
          <cell r="P5248">
            <v>0</v>
          </cell>
          <cell r="Q5248">
            <v>0</v>
          </cell>
          <cell r="R5248">
            <v>0</v>
          </cell>
          <cell r="S5248">
            <v>0</v>
          </cell>
          <cell r="T5248">
            <v>0</v>
          </cell>
          <cell r="U5248">
            <v>0</v>
          </cell>
          <cell r="V5248">
            <v>0</v>
          </cell>
          <cell r="W5248">
            <v>0</v>
          </cell>
          <cell r="X5248">
            <v>0</v>
          </cell>
          <cell r="Y5248">
            <v>0</v>
          </cell>
          <cell r="Z5248">
            <v>0</v>
          </cell>
        </row>
        <row r="5249">
          <cell r="N5249">
            <v>4290020600</v>
          </cell>
          <cell r="O5249">
            <v>0</v>
          </cell>
          <cell r="P5249">
            <v>0</v>
          </cell>
          <cell r="Q5249">
            <v>0</v>
          </cell>
          <cell r="R5249">
            <v>0</v>
          </cell>
          <cell r="S5249">
            <v>0</v>
          </cell>
          <cell r="T5249">
            <v>0</v>
          </cell>
          <cell r="U5249">
            <v>0</v>
          </cell>
          <cell r="V5249">
            <v>0</v>
          </cell>
          <cell r="W5249">
            <v>0</v>
          </cell>
          <cell r="X5249">
            <v>0</v>
          </cell>
          <cell r="Y5249">
            <v>0</v>
          </cell>
          <cell r="Z5249">
            <v>0</v>
          </cell>
        </row>
        <row r="5250">
          <cell r="N5250">
            <v>4290020600</v>
          </cell>
          <cell r="O5250">
            <v>92826.57</v>
          </cell>
          <cell r="P5250">
            <v>148496.52000000002</v>
          </cell>
          <cell r="Q5250">
            <v>210813.45</v>
          </cell>
          <cell r="R5250">
            <v>210813.45</v>
          </cell>
          <cell r="S5250">
            <v>210813.45</v>
          </cell>
          <cell r="T5250">
            <v>210813.45</v>
          </cell>
          <cell r="U5250">
            <v>210813.45</v>
          </cell>
          <cell r="V5250">
            <v>210813.45</v>
          </cell>
          <cell r="W5250">
            <v>210813.45</v>
          </cell>
          <cell r="X5250">
            <v>210813.45</v>
          </cell>
          <cell r="Y5250">
            <v>210813.45</v>
          </cell>
          <cell r="Z5250">
            <v>210813.45</v>
          </cell>
        </row>
        <row r="5251">
          <cell r="N5251">
            <v>4290020600</v>
          </cell>
          <cell r="O5251">
            <v>0</v>
          </cell>
          <cell r="P5251">
            <v>0</v>
          </cell>
          <cell r="Q5251">
            <v>0</v>
          </cell>
          <cell r="R5251">
            <v>0</v>
          </cell>
          <cell r="S5251">
            <v>0</v>
          </cell>
          <cell r="T5251">
            <v>0</v>
          </cell>
          <cell r="U5251">
            <v>0</v>
          </cell>
          <cell r="V5251">
            <v>0</v>
          </cell>
          <cell r="W5251">
            <v>0</v>
          </cell>
          <cell r="X5251">
            <v>0</v>
          </cell>
          <cell r="Y5251">
            <v>0</v>
          </cell>
          <cell r="Z5251">
            <v>0</v>
          </cell>
        </row>
        <row r="5252">
          <cell r="N5252">
            <v>4290020600</v>
          </cell>
          <cell r="O5252">
            <v>0</v>
          </cell>
          <cell r="P5252">
            <v>0</v>
          </cell>
          <cell r="Q5252">
            <v>0</v>
          </cell>
          <cell r="R5252">
            <v>0</v>
          </cell>
          <cell r="S5252">
            <v>0</v>
          </cell>
          <cell r="T5252">
            <v>0</v>
          </cell>
          <cell r="U5252">
            <v>0</v>
          </cell>
          <cell r="V5252">
            <v>0</v>
          </cell>
          <cell r="W5252">
            <v>0</v>
          </cell>
          <cell r="X5252">
            <v>0</v>
          </cell>
          <cell r="Y5252">
            <v>0</v>
          </cell>
          <cell r="Z5252">
            <v>0</v>
          </cell>
        </row>
        <row r="5253">
          <cell r="N5253">
            <v>4290020700</v>
          </cell>
          <cell r="O5253">
            <v>7392871.3099999996</v>
          </cell>
          <cell r="P5253">
            <v>14803728.359999999</v>
          </cell>
          <cell r="Q5253">
            <v>23503733.68</v>
          </cell>
          <cell r="R5253">
            <v>23503733.68</v>
          </cell>
          <cell r="S5253">
            <v>23503733.68</v>
          </cell>
          <cell r="T5253">
            <v>23503733.68</v>
          </cell>
          <cell r="U5253">
            <v>23503733.68</v>
          </cell>
          <cell r="V5253">
            <v>23503733.68</v>
          </cell>
          <cell r="W5253">
            <v>23503733.68</v>
          </cell>
          <cell r="X5253">
            <v>23503733.68</v>
          </cell>
          <cell r="Y5253">
            <v>23503733.68</v>
          </cell>
          <cell r="Z5253">
            <v>23503733.68</v>
          </cell>
        </row>
        <row r="5254">
          <cell r="N5254">
            <v>4290020700</v>
          </cell>
          <cell r="O5254">
            <v>0</v>
          </cell>
          <cell r="P5254">
            <v>0</v>
          </cell>
          <cell r="Q5254">
            <v>0</v>
          </cell>
          <cell r="R5254">
            <v>0</v>
          </cell>
          <cell r="S5254">
            <v>0</v>
          </cell>
          <cell r="T5254">
            <v>0</v>
          </cell>
          <cell r="U5254">
            <v>0</v>
          </cell>
          <cell r="V5254">
            <v>0</v>
          </cell>
          <cell r="W5254">
            <v>0</v>
          </cell>
          <cell r="X5254">
            <v>0</v>
          </cell>
          <cell r="Y5254">
            <v>0</v>
          </cell>
          <cell r="Z5254">
            <v>0</v>
          </cell>
        </row>
        <row r="5255">
          <cell r="N5255">
            <v>4290020700</v>
          </cell>
          <cell r="O5255">
            <v>0</v>
          </cell>
          <cell r="P5255">
            <v>0</v>
          </cell>
          <cell r="Q5255">
            <v>0</v>
          </cell>
          <cell r="R5255">
            <v>0</v>
          </cell>
          <cell r="S5255">
            <v>0</v>
          </cell>
          <cell r="T5255">
            <v>0</v>
          </cell>
          <cell r="U5255">
            <v>0</v>
          </cell>
          <cell r="V5255">
            <v>0</v>
          </cell>
          <cell r="W5255">
            <v>0</v>
          </cell>
          <cell r="X5255">
            <v>0</v>
          </cell>
          <cell r="Y5255">
            <v>0</v>
          </cell>
          <cell r="Z5255">
            <v>0</v>
          </cell>
        </row>
        <row r="5256">
          <cell r="N5256">
            <v>4290020700</v>
          </cell>
          <cell r="O5256">
            <v>0</v>
          </cell>
          <cell r="P5256">
            <v>0</v>
          </cell>
          <cell r="Q5256">
            <v>0</v>
          </cell>
          <cell r="R5256">
            <v>0</v>
          </cell>
          <cell r="S5256">
            <v>0</v>
          </cell>
          <cell r="T5256">
            <v>0</v>
          </cell>
          <cell r="U5256">
            <v>0</v>
          </cell>
          <cell r="V5256">
            <v>0</v>
          </cell>
          <cell r="W5256">
            <v>0</v>
          </cell>
          <cell r="X5256">
            <v>0</v>
          </cell>
          <cell r="Y5256">
            <v>0</v>
          </cell>
          <cell r="Z5256">
            <v>0</v>
          </cell>
        </row>
        <row r="5257">
          <cell r="N5257">
            <v>4290020700</v>
          </cell>
          <cell r="O5257">
            <v>89182.39</v>
          </cell>
          <cell r="P5257">
            <v>482926.94</v>
          </cell>
          <cell r="Q5257">
            <v>940584.52</v>
          </cell>
          <cell r="R5257">
            <v>940584.52</v>
          </cell>
          <cell r="S5257">
            <v>940584.52</v>
          </cell>
          <cell r="T5257">
            <v>940584.52</v>
          </cell>
          <cell r="U5257">
            <v>940584.52</v>
          </cell>
          <cell r="V5257">
            <v>940584.52</v>
          </cell>
          <cell r="W5257">
            <v>940584.52</v>
          </cell>
          <cell r="X5257">
            <v>940584.52</v>
          </cell>
          <cell r="Y5257">
            <v>940584.52</v>
          </cell>
          <cell r="Z5257">
            <v>940584.52</v>
          </cell>
        </row>
        <row r="5258">
          <cell r="N5258">
            <v>4290020700</v>
          </cell>
          <cell r="O5258">
            <v>7303688.9199999999</v>
          </cell>
          <cell r="P5258">
            <v>14320801.42</v>
          </cell>
          <cell r="Q5258">
            <v>22563149.16</v>
          </cell>
          <cell r="R5258">
            <v>22563149.16</v>
          </cell>
          <cell r="S5258">
            <v>22563149.16</v>
          </cell>
          <cell r="T5258">
            <v>22563149.16</v>
          </cell>
          <cell r="U5258">
            <v>22563149.16</v>
          </cell>
          <cell r="V5258">
            <v>22563149.16</v>
          </cell>
          <cell r="W5258">
            <v>22563149.16</v>
          </cell>
          <cell r="X5258">
            <v>22563149.16</v>
          </cell>
          <cell r="Y5258">
            <v>22563149.16</v>
          </cell>
          <cell r="Z5258">
            <v>22563149.16</v>
          </cell>
        </row>
        <row r="5259">
          <cell r="N5259">
            <v>4290020700</v>
          </cell>
          <cell r="O5259">
            <v>0</v>
          </cell>
          <cell r="P5259">
            <v>0</v>
          </cell>
          <cell r="Q5259">
            <v>0</v>
          </cell>
          <cell r="R5259">
            <v>0</v>
          </cell>
          <cell r="S5259">
            <v>0</v>
          </cell>
          <cell r="T5259">
            <v>0</v>
          </cell>
          <cell r="U5259">
            <v>0</v>
          </cell>
          <cell r="V5259">
            <v>0</v>
          </cell>
          <cell r="W5259">
            <v>0</v>
          </cell>
          <cell r="X5259">
            <v>0</v>
          </cell>
          <cell r="Y5259">
            <v>0</v>
          </cell>
          <cell r="Z5259">
            <v>0</v>
          </cell>
        </row>
        <row r="5260">
          <cell r="N5260">
            <v>4290020700</v>
          </cell>
          <cell r="O5260">
            <v>0</v>
          </cell>
          <cell r="P5260">
            <v>0</v>
          </cell>
          <cell r="Q5260">
            <v>0</v>
          </cell>
          <cell r="R5260">
            <v>0</v>
          </cell>
          <cell r="S5260">
            <v>0</v>
          </cell>
          <cell r="T5260">
            <v>0</v>
          </cell>
          <cell r="U5260">
            <v>0</v>
          </cell>
          <cell r="V5260">
            <v>0</v>
          </cell>
          <cell r="W5260">
            <v>0</v>
          </cell>
          <cell r="X5260">
            <v>0</v>
          </cell>
          <cell r="Y5260">
            <v>0</v>
          </cell>
          <cell r="Z5260">
            <v>0</v>
          </cell>
        </row>
        <row r="5261">
          <cell r="N5261">
            <v>4290030000</v>
          </cell>
          <cell r="O5261">
            <v>0</v>
          </cell>
          <cell r="P5261">
            <v>0</v>
          </cell>
          <cell r="Q5261">
            <v>0</v>
          </cell>
          <cell r="R5261">
            <v>0</v>
          </cell>
          <cell r="S5261">
            <v>0</v>
          </cell>
          <cell r="T5261">
            <v>0</v>
          </cell>
          <cell r="U5261">
            <v>0</v>
          </cell>
          <cell r="V5261">
            <v>0</v>
          </cell>
          <cell r="W5261">
            <v>0</v>
          </cell>
          <cell r="X5261">
            <v>0</v>
          </cell>
          <cell r="Y5261">
            <v>0</v>
          </cell>
          <cell r="Z5261">
            <v>0</v>
          </cell>
        </row>
        <row r="5262">
          <cell r="N5262">
            <v>2290030100</v>
          </cell>
          <cell r="O5262">
            <v>0</v>
          </cell>
          <cell r="P5262">
            <v>0</v>
          </cell>
          <cell r="Q5262">
            <v>0</v>
          </cell>
          <cell r="R5262">
            <v>0</v>
          </cell>
          <cell r="S5262">
            <v>0</v>
          </cell>
          <cell r="T5262">
            <v>0</v>
          </cell>
          <cell r="U5262">
            <v>0</v>
          </cell>
          <cell r="V5262">
            <v>0</v>
          </cell>
          <cell r="W5262">
            <v>0</v>
          </cell>
          <cell r="X5262">
            <v>0</v>
          </cell>
          <cell r="Y5262">
            <v>0</v>
          </cell>
          <cell r="Z5262">
            <v>0</v>
          </cell>
        </row>
        <row r="5263">
          <cell r="N5263">
            <v>2290030100</v>
          </cell>
          <cell r="O5263">
            <v>0</v>
          </cell>
          <cell r="P5263">
            <v>0</v>
          </cell>
          <cell r="Q5263">
            <v>0</v>
          </cell>
          <cell r="R5263">
            <v>0</v>
          </cell>
          <cell r="S5263">
            <v>0</v>
          </cell>
          <cell r="T5263">
            <v>0</v>
          </cell>
          <cell r="U5263">
            <v>0</v>
          </cell>
          <cell r="V5263">
            <v>0</v>
          </cell>
          <cell r="W5263">
            <v>0</v>
          </cell>
          <cell r="X5263">
            <v>0</v>
          </cell>
          <cell r="Y5263">
            <v>0</v>
          </cell>
          <cell r="Z5263">
            <v>0</v>
          </cell>
        </row>
        <row r="5264">
          <cell r="N5264">
            <v>2290030100</v>
          </cell>
          <cell r="O5264">
            <v>0</v>
          </cell>
          <cell r="P5264">
            <v>0</v>
          </cell>
          <cell r="Q5264">
            <v>0</v>
          </cell>
          <cell r="R5264">
            <v>0</v>
          </cell>
          <cell r="S5264">
            <v>0</v>
          </cell>
          <cell r="T5264">
            <v>0</v>
          </cell>
          <cell r="U5264">
            <v>0</v>
          </cell>
          <cell r="V5264">
            <v>0</v>
          </cell>
          <cell r="W5264">
            <v>0</v>
          </cell>
          <cell r="X5264">
            <v>0</v>
          </cell>
          <cell r="Y5264">
            <v>0</v>
          </cell>
          <cell r="Z5264">
            <v>0</v>
          </cell>
        </row>
        <row r="5265">
          <cell r="N5265">
            <v>2290030200</v>
          </cell>
          <cell r="O5265">
            <v>0</v>
          </cell>
          <cell r="P5265">
            <v>0</v>
          </cell>
          <cell r="Q5265">
            <v>0</v>
          </cell>
          <cell r="R5265">
            <v>0</v>
          </cell>
          <cell r="S5265">
            <v>0</v>
          </cell>
          <cell r="T5265">
            <v>0</v>
          </cell>
          <cell r="U5265">
            <v>0</v>
          </cell>
          <cell r="V5265">
            <v>0</v>
          </cell>
          <cell r="W5265">
            <v>0</v>
          </cell>
          <cell r="X5265">
            <v>0</v>
          </cell>
          <cell r="Y5265">
            <v>0</v>
          </cell>
          <cell r="Z5265">
            <v>0</v>
          </cell>
        </row>
        <row r="5266">
          <cell r="N5266">
            <v>2290030200</v>
          </cell>
          <cell r="O5266">
            <v>0</v>
          </cell>
          <cell r="P5266">
            <v>0</v>
          </cell>
          <cell r="Q5266">
            <v>0</v>
          </cell>
          <cell r="R5266">
            <v>0</v>
          </cell>
          <cell r="S5266">
            <v>0</v>
          </cell>
          <cell r="T5266">
            <v>0</v>
          </cell>
          <cell r="U5266">
            <v>0</v>
          </cell>
          <cell r="V5266">
            <v>0</v>
          </cell>
          <cell r="W5266">
            <v>0</v>
          </cell>
          <cell r="X5266">
            <v>0</v>
          </cell>
          <cell r="Y5266">
            <v>0</v>
          </cell>
          <cell r="Z5266">
            <v>0</v>
          </cell>
        </row>
        <row r="5267">
          <cell r="N5267">
            <v>2290030200</v>
          </cell>
          <cell r="O5267">
            <v>0</v>
          </cell>
          <cell r="P5267">
            <v>0</v>
          </cell>
          <cell r="Q5267">
            <v>0</v>
          </cell>
          <cell r="R5267">
            <v>0</v>
          </cell>
          <cell r="S5267">
            <v>0</v>
          </cell>
          <cell r="T5267">
            <v>0</v>
          </cell>
          <cell r="U5267">
            <v>0</v>
          </cell>
          <cell r="V5267">
            <v>0</v>
          </cell>
          <cell r="W5267">
            <v>0</v>
          </cell>
          <cell r="X5267">
            <v>0</v>
          </cell>
          <cell r="Y5267">
            <v>0</v>
          </cell>
          <cell r="Z5267">
            <v>0</v>
          </cell>
        </row>
        <row r="5268">
          <cell r="N5268">
            <v>4290030300</v>
          </cell>
          <cell r="O5268">
            <v>0</v>
          </cell>
          <cell r="P5268">
            <v>0</v>
          </cell>
          <cell r="Q5268">
            <v>0</v>
          </cell>
          <cell r="R5268">
            <v>0</v>
          </cell>
          <cell r="S5268">
            <v>0</v>
          </cell>
          <cell r="T5268">
            <v>0</v>
          </cell>
          <cell r="U5268">
            <v>0</v>
          </cell>
          <cell r="V5268">
            <v>0</v>
          </cell>
          <cell r="W5268">
            <v>0</v>
          </cell>
          <cell r="X5268">
            <v>0</v>
          </cell>
          <cell r="Y5268">
            <v>0</v>
          </cell>
          <cell r="Z5268">
            <v>0</v>
          </cell>
        </row>
        <row r="5269">
          <cell r="N5269">
            <v>4290030300</v>
          </cell>
          <cell r="O5269">
            <v>0</v>
          </cell>
          <cell r="P5269">
            <v>0</v>
          </cell>
          <cell r="Q5269">
            <v>0</v>
          </cell>
          <cell r="R5269">
            <v>0</v>
          </cell>
          <cell r="S5269">
            <v>0</v>
          </cell>
          <cell r="T5269">
            <v>0</v>
          </cell>
          <cell r="U5269">
            <v>0</v>
          </cell>
          <cell r="V5269">
            <v>0</v>
          </cell>
          <cell r="W5269">
            <v>0</v>
          </cell>
          <cell r="X5269">
            <v>0</v>
          </cell>
          <cell r="Y5269">
            <v>0</v>
          </cell>
          <cell r="Z5269">
            <v>0</v>
          </cell>
        </row>
        <row r="5270">
          <cell r="N5270">
            <v>4290030300</v>
          </cell>
          <cell r="O5270">
            <v>0</v>
          </cell>
          <cell r="P5270">
            <v>0</v>
          </cell>
          <cell r="Q5270">
            <v>0</v>
          </cell>
          <cell r="R5270">
            <v>0</v>
          </cell>
          <cell r="S5270">
            <v>0</v>
          </cell>
          <cell r="T5270">
            <v>0</v>
          </cell>
          <cell r="U5270">
            <v>0</v>
          </cell>
          <cell r="V5270">
            <v>0</v>
          </cell>
          <cell r="W5270">
            <v>0</v>
          </cell>
          <cell r="X5270">
            <v>0</v>
          </cell>
          <cell r="Y5270">
            <v>0</v>
          </cell>
          <cell r="Z5270">
            <v>0</v>
          </cell>
        </row>
        <row r="5271">
          <cell r="N5271">
            <v>4290030300</v>
          </cell>
          <cell r="O5271">
            <v>0</v>
          </cell>
          <cell r="P5271">
            <v>0</v>
          </cell>
          <cell r="Q5271">
            <v>0</v>
          </cell>
          <cell r="R5271">
            <v>0</v>
          </cell>
          <cell r="S5271">
            <v>0</v>
          </cell>
          <cell r="T5271">
            <v>0</v>
          </cell>
          <cell r="U5271">
            <v>0</v>
          </cell>
          <cell r="V5271">
            <v>0</v>
          </cell>
          <cell r="W5271">
            <v>0</v>
          </cell>
          <cell r="X5271">
            <v>0</v>
          </cell>
          <cell r="Y5271">
            <v>0</v>
          </cell>
          <cell r="Z5271">
            <v>0</v>
          </cell>
        </row>
        <row r="5272">
          <cell r="N5272">
            <v>4290030300</v>
          </cell>
          <cell r="O5272">
            <v>0</v>
          </cell>
          <cell r="P5272">
            <v>0</v>
          </cell>
          <cell r="Q5272">
            <v>0</v>
          </cell>
          <cell r="R5272">
            <v>0</v>
          </cell>
          <cell r="S5272">
            <v>0</v>
          </cell>
          <cell r="T5272">
            <v>0</v>
          </cell>
          <cell r="U5272">
            <v>0</v>
          </cell>
          <cell r="V5272">
            <v>0</v>
          </cell>
          <cell r="W5272">
            <v>0</v>
          </cell>
          <cell r="X5272">
            <v>0</v>
          </cell>
          <cell r="Y5272">
            <v>0</v>
          </cell>
          <cell r="Z5272">
            <v>0</v>
          </cell>
        </row>
        <row r="5273">
          <cell r="N5273">
            <v>4290030300</v>
          </cell>
          <cell r="O5273">
            <v>0</v>
          </cell>
          <cell r="P5273">
            <v>0</v>
          </cell>
          <cell r="Q5273">
            <v>0</v>
          </cell>
          <cell r="R5273">
            <v>0</v>
          </cell>
          <cell r="S5273">
            <v>0</v>
          </cell>
          <cell r="T5273">
            <v>0</v>
          </cell>
          <cell r="U5273">
            <v>0</v>
          </cell>
          <cell r="V5273">
            <v>0</v>
          </cell>
          <cell r="W5273">
            <v>0</v>
          </cell>
          <cell r="X5273">
            <v>0</v>
          </cell>
          <cell r="Y5273">
            <v>0</v>
          </cell>
          <cell r="Z5273">
            <v>0</v>
          </cell>
        </row>
        <row r="5274">
          <cell r="N5274">
            <v>4290030900</v>
          </cell>
          <cell r="O5274">
            <v>0</v>
          </cell>
          <cell r="P5274">
            <v>0</v>
          </cell>
          <cell r="Q5274">
            <v>0</v>
          </cell>
          <cell r="R5274">
            <v>0</v>
          </cell>
          <cell r="S5274">
            <v>0</v>
          </cell>
          <cell r="T5274">
            <v>0</v>
          </cell>
          <cell r="U5274">
            <v>0</v>
          </cell>
          <cell r="V5274">
            <v>0</v>
          </cell>
          <cell r="W5274">
            <v>0</v>
          </cell>
          <cell r="X5274">
            <v>0</v>
          </cell>
          <cell r="Y5274">
            <v>0</v>
          </cell>
          <cell r="Z5274">
            <v>0</v>
          </cell>
        </row>
        <row r="5275">
          <cell r="N5275">
            <v>4290030900</v>
          </cell>
          <cell r="O5275">
            <v>0</v>
          </cell>
          <cell r="P5275">
            <v>0</v>
          </cell>
          <cell r="Q5275">
            <v>0</v>
          </cell>
          <cell r="R5275">
            <v>0</v>
          </cell>
          <cell r="S5275">
            <v>0</v>
          </cell>
          <cell r="T5275">
            <v>0</v>
          </cell>
          <cell r="U5275">
            <v>0</v>
          </cell>
          <cell r="V5275">
            <v>0</v>
          </cell>
          <cell r="W5275">
            <v>0</v>
          </cell>
          <cell r="X5275">
            <v>0</v>
          </cell>
          <cell r="Y5275">
            <v>0</v>
          </cell>
          <cell r="Z5275">
            <v>0</v>
          </cell>
        </row>
        <row r="5276">
          <cell r="N5276">
            <v>4290030900</v>
          </cell>
          <cell r="O5276">
            <v>0</v>
          </cell>
          <cell r="P5276">
            <v>0</v>
          </cell>
          <cell r="Q5276">
            <v>0</v>
          </cell>
          <cell r="R5276">
            <v>0</v>
          </cell>
          <cell r="S5276">
            <v>0</v>
          </cell>
          <cell r="T5276">
            <v>0</v>
          </cell>
          <cell r="U5276">
            <v>0</v>
          </cell>
          <cell r="V5276">
            <v>0</v>
          </cell>
          <cell r="W5276">
            <v>0</v>
          </cell>
          <cell r="X5276">
            <v>0</v>
          </cell>
          <cell r="Y5276">
            <v>0</v>
          </cell>
          <cell r="Z5276">
            <v>0</v>
          </cell>
        </row>
        <row r="5277">
          <cell r="N5277">
            <v>4290030900</v>
          </cell>
          <cell r="O5277">
            <v>0</v>
          </cell>
          <cell r="P5277">
            <v>0</v>
          </cell>
          <cell r="Q5277">
            <v>0</v>
          </cell>
          <cell r="R5277">
            <v>0</v>
          </cell>
          <cell r="S5277">
            <v>0</v>
          </cell>
          <cell r="T5277">
            <v>0</v>
          </cell>
          <cell r="U5277">
            <v>0</v>
          </cell>
          <cell r="V5277">
            <v>0</v>
          </cell>
          <cell r="W5277">
            <v>0</v>
          </cell>
          <cell r="X5277">
            <v>0</v>
          </cell>
          <cell r="Y5277">
            <v>0</v>
          </cell>
          <cell r="Z5277">
            <v>0</v>
          </cell>
        </row>
        <row r="5278">
          <cell r="N5278">
            <v>4290030900</v>
          </cell>
          <cell r="O5278">
            <v>0</v>
          </cell>
          <cell r="P5278">
            <v>0</v>
          </cell>
          <cell r="Q5278">
            <v>0</v>
          </cell>
          <cell r="R5278">
            <v>0</v>
          </cell>
          <cell r="S5278">
            <v>0</v>
          </cell>
          <cell r="T5278">
            <v>0</v>
          </cell>
          <cell r="U5278">
            <v>0</v>
          </cell>
          <cell r="V5278">
            <v>0</v>
          </cell>
          <cell r="W5278">
            <v>0</v>
          </cell>
          <cell r="X5278">
            <v>0</v>
          </cell>
          <cell r="Y5278">
            <v>0</v>
          </cell>
          <cell r="Z5278">
            <v>0</v>
          </cell>
        </row>
        <row r="5279">
          <cell r="N5279">
            <v>4290030900</v>
          </cell>
          <cell r="O5279">
            <v>0</v>
          </cell>
          <cell r="P5279">
            <v>0</v>
          </cell>
          <cell r="Q5279">
            <v>0</v>
          </cell>
          <cell r="R5279">
            <v>0</v>
          </cell>
          <cell r="S5279">
            <v>0</v>
          </cell>
          <cell r="T5279">
            <v>0</v>
          </cell>
          <cell r="U5279">
            <v>0</v>
          </cell>
          <cell r="V5279">
            <v>0</v>
          </cell>
          <cell r="W5279">
            <v>0</v>
          </cell>
          <cell r="X5279">
            <v>0</v>
          </cell>
          <cell r="Y5279">
            <v>0</v>
          </cell>
          <cell r="Z5279">
            <v>0</v>
          </cell>
        </row>
        <row r="5280">
          <cell r="N5280">
            <v>4290040000</v>
          </cell>
          <cell r="O5280">
            <v>331569.63</v>
          </cell>
          <cell r="P5280">
            <v>687760.97</v>
          </cell>
          <cell r="Q5280">
            <v>1598020.16</v>
          </cell>
          <cell r="R5280">
            <v>1598020.16</v>
          </cell>
          <cell r="S5280">
            <v>1598020.16</v>
          </cell>
          <cell r="T5280">
            <v>1598020.16</v>
          </cell>
          <cell r="U5280">
            <v>1598020.16</v>
          </cell>
          <cell r="V5280">
            <v>1598020.16</v>
          </cell>
          <cell r="W5280">
            <v>1598020.16</v>
          </cell>
          <cell r="X5280">
            <v>1598020.16</v>
          </cell>
          <cell r="Y5280">
            <v>1598020.16</v>
          </cell>
          <cell r="Z5280">
            <v>1598020.16</v>
          </cell>
        </row>
        <row r="5281">
          <cell r="N5281">
            <v>4290040100</v>
          </cell>
          <cell r="O5281">
            <v>324780.26</v>
          </cell>
          <cell r="P5281">
            <v>676360.39</v>
          </cell>
          <cell r="Q5281">
            <v>1582585.21</v>
          </cell>
          <cell r="R5281">
            <v>1582585.21</v>
          </cell>
          <cell r="S5281">
            <v>1582585.21</v>
          </cell>
          <cell r="T5281">
            <v>1582585.21</v>
          </cell>
          <cell r="U5281">
            <v>1582585.21</v>
          </cell>
          <cell r="V5281">
            <v>1582585.21</v>
          </cell>
          <cell r="W5281">
            <v>1582585.21</v>
          </cell>
          <cell r="X5281">
            <v>1582585.21</v>
          </cell>
          <cell r="Y5281">
            <v>1582585.21</v>
          </cell>
          <cell r="Z5281">
            <v>1582585.21</v>
          </cell>
        </row>
        <row r="5282">
          <cell r="N5282">
            <v>4290040100</v>
          </cell>
          <cell r="O5282">
            <v>0</v>
          </cell>
          <cell r="P5282">
            <v>0</v>
          </cell>
          <cell r="Q5282">
            <v>0</v>
          </cell>
          <cell r="R5282">
            <v>0</v>
          </cell>
          <cell r="S5282">
            <v>0</v>
          </cell>
          <cell r="T5282">
            <v>0</v>
          </cell>
          <cell r="U5282">
            <v>0</v>
          </cell>
          <cell r="V5282">
            <v>0</v>
          </cell>
          <cell r="W5282">
            <v>0</v>
          </cell>
          <cell r="X5282">
            <v>0</v>
          </cell>
          <cell r="Y5282">
            <v>0</v>
          </cell>
          <cell r="Z5282">
            <v>0</v>
          </cell>
        </row>
        <row r="5283">
          <cell r="N5283">
            <v>4290040100</v>
          </cell>
          <cell r="O5283">
            <v>0</v>
          </cell>
          <cell r="P5283">
            <v>0</v>
          </cell>
          <cell r="Q5283">
            <v>0</v>
          </cell>
          <cell r="R5283">
            <v>0</v>
          </cell>
          <cell r="S5283">
            <v>0</v>
          </cell>
          <cell r="T5283">
            <v>0</v>
          </cell>
          <cell r="U5283">
            <v>0</v>
          </cell>
          <cell r="V5283">
            <v>0</v>
          </cell>
          <cell r="W5283">
            <v>0</v>
          </cell>
          <cell r="X5283">
            <v>0</v>
          </cell>
          <cell r="Y5283">
            <v>0</v>
          </cell>
          <cell r="Z5283">
            <v>0</v>
          </cell>
        </row>
        <row r="5284">
          <cell r="N5284">
            <v>4290040100</v>
          </cell>
          <cell r="O5284">
            <v>0</v>
          </cell>
          <cell r="P5284">
            <v>0</v>
          </cell>
          <cell r="Q5284">
            <v>0</v>
          </cell>
          <cell r="R5284">
            <v>0</v>
          </cell>
          <cell r="S5284">
            <v>0</v>
          </cell>
          <cell r="T5284">
            <v>0</v>
          </cell>
          <cell r="U5284">
            <v>0</v>
          </cell>
          <cell r="V5284">
            <v>0</v>
          </cell>
          <cell r="W5284">
            <v>0</v>
          </cell>
          <cell r="X5284">
            <v>0</v>
          </cell>
          <cell r="Y5284">
            <v>0</v>
          </cell>
          <cell r="Z5284">
            <v>0</v>
          </cell>
        </row>
        <row r="5285">
          <cell r="N5285">
            <v>4290040100</v>
          </cell>
          <cell r="O5285">
            <v>0</v>
          </cell>
          <cell r="P5285">
            <v>0</v>
          </cell>
          <cell r="Q5285">
            <v>0</v>
          </cell>
          <cell r="R5285">
            <v>0</v>
          </cell>
          <cell r="S5285">
            <v>0</v>
          </cell>
          <cell r="T5285">
            <v>0</v>
          </cell>
          <cell r="U5285">
            <v>0</v>
          </cell>
          <cell r="V5285">
            <v>0</v>
          </cell>
          <cell r="W5285">
            <v>0</v>
          </cell>
          <cell r="X5285">
            <v>0</v>
          </cell>
          <cell r="Y5285">
            <v>0</v>
          </cell>
          <cell r="Z5285">
            <v>0</v>
          </cell>
        </row>
        <row r="5286">
          <cell r="N5286">
            <v>4290040100</v>
          </cell>
          <cell r="O5286">
            <v>0</v>
          </cell>
          <cell r="P5286">
            <v>0</v>
          </cell>
          <cell r="Q5286">
            <v>0</v>
          </cell>
          <cell r="R5286">
            <v>0</v>
          </cell>
          <cell r="S5286">
            <v>0</v>
          </cell>
          <cell r="T5286">
            <v>0</v>
          </cell>
          <cell r="U5286">
            <v>0</v>
          </cell>
          <cell r="V5286">
            <v>0</v>
          </cell>
          <cell r="W5286">
            <v>0</v>
          </cell>
          <cell r="X5286">
            <v>0</v>
          </cell>
          <cell r="Y5286">
            <v>0</v>
          </cell>
          <cell r="Z5286">
            <v>0</v>
          </cell>
        </row>
        <row r="5287">
          <cell r="N5287">
            <v>4290040100</v>
          </cell>
          <cell r="O5287">
            <v>0</v>
          </cell>
          <cell r="P5287">
            <v>0</v>
          </cell>
          <cell r="Q5287">
            <v>0</v>
          </cell>
          <cell r="R5287">
            <v>0</v>
          </cell>
          <cell r="S5287">
            <v>0</v>
          </cell>
          <cell r="T5287">
            <v>0</v>
          </cell>
          <cell r="U5287">
            <v>0</v>
          </cell>
          <cell r="V5287">
            <v>0</v>
          </cell>
          <cell r="W5287">
            <v>0</v>
          </cell>
          <cell r="X5287">
            <v>0</v>
          </cell>
          <cell r="Y5287">
            <v>0</v>
          </cell>
          <cell r="Z5287">
            <v>0</v>
          </cell>
        </row>
        <row r="5288">
          <cell r="N5288">
            <v>4290040100</v>
          </cell>
          <cell r="O5288">
            <v>0</v>
          </cell>
          <cell r="P5288">
            <v>0</v>
          </cell>
          <cell r="Q5288">
            <v>0</v>
          </cell>
          <cell r="R5288">
            <v>0</v>
          </cell>
          <cell r="S5288">
            <v>0</v>
          </cell>
          <cell r="T5288">
            <v>0</v>
          </cell>
          <cell r="U5288">
            <v>0</v>
          </cell>
          <cell r="V5288">
            <v>0</v>
          </cell>
          <cell r="W5288">
            <v>0</v>
          </cell>
          <cell r="X5288">
            <v>0</v>
          </cell>
          <cell r="Y5288">
            <v>0</v>
          </cell>
          <cell r="Z5288">
            <v>0</v>
          </cell>
        </row>
        <row r="5289">
          <cell r="N5289">
            <v>4290040100</v>
          </cell>
          <cell r="O5289">
            <v>0</v>
          </cell>
          <cell r="P5289">
            <v>0</v>
          </cell>
          <cell r="Q5289">
            <v>0</v>
          </cell>
          <cell r="R5289">
            <v>0</v>
          </cell>
          <cell r="S5289">
            <v>0</v>
          </cell>
          <cell r="T5289">
            <v>0</v>
          </cell>
          <cell r="U5289">
            <v>0</v>
          </cell>
          <cell r="V5289">
            <v>0</v>
          </cell>
          <cell r="W5289">
            <v>0</v>
          </cell>
          <cell r="X5289">
            <v>0</v>
          </cell>
          <cell r="Y5289">
            <v>0</v>
          </cell>
          <cell r="Z5289">
            <v>0</v>
          </cell>
        </row>
        <row r="5290">
          <cell r="N5290">
            <v>4290040100</v>
          </cell>
          <cell r="O5290">
            <v>0</v>
          </cell>
          <cell r="P5290">
            <v>0</v>
          </cell>
          <cell r="Q5290">
            <v>0</v>
          </cell>
          <cell r="R5290">
            <v>0</v>
          </cell>
          <cell r="S5290">
            <v>0</v>
          </cell>
          <cell r="T5290">
            <v>0</v>
          </cell>
          <cell r="U5290">
            <v>0</v>
          </cell>
          <cell r="V5290">
            <v>0</v>
          </cell>
          <cell r="W5290">
            <v>0</v>
          </cell>
          <cell r="X5290">
            <v>0</v>
          </cell>
          <cell r="Y5290">
            <v>0</v>
          </cell>
          <cell r="Z5290">
            <v>0</v>
          </cell>
        </row>
        <row r="5291">
          <cell r="N5291">
            <v>4290040100</v>
          </cell>
          <cell r="O5291">
            <v>0</v>
          </cell>
          <cell r="P5291">
            <v>0</v>
          </cell>
          <cell r="Q5291">
            <v>0</v>
          </cell>
          <cell r="R5291">
            <v>0</v>
          </cell>
          <cell r="S5291">
            <v>0</v>
          </cell>
          <cell r="T5291">
            <v>0</v>
          </cell>
          <cell r="U5291">
            <v>0</v>
          </cell>
          <cell r="V5291">
            <v>0</v>
          </cell>
          <cell r="W5291">
            <v>0</v>
          </cell>
          <cell r="X5291">
            <v>0</v>
          </cell>
          <cell r="Y5291">
            <v>0</v>
          </cell>
          <cell r="Z5291">
            <v>0</v>
          </cell>
        </row>
        <row r="5292">
          <cell r="N5292">
            <v>4290040100</v>
          </cell>
          <cell r="O5292">
            <v>0</v>
          </cell>
          <cell r="P5292">
            <v>0</v>
          </cell>
          <cell r="Q5292">
            <v>0</v>
          </cell>
          <cell r="R5292">
            <v>0</v>
          </cell>
          <cell r="S5292">
            <v>0</v>
          </cell>
          <cell r="T5292">
            <v>0</v>
          </cell>
          <cell r="U5292">
            <v>0</v>
          </cell>
          <cell r="V5292">
            <v>0</v>
          </cell>
          <cell r="W5292">
            <v>0</v>
          </cell>
          <cell r="X5292">
            <v>0</v>
          </cell>
          <cell r="Y5292">
            <v>0</v>
          </cell>
          <cell r="Z5292">
            <v>0</v>
          </cell>
        </row>
        <row r="5293">
          <cell r="N5293">
            <v>4290040100</v>
          </cell>
          <cell r="O5293">
            <v>0</v>
          </cell>
          <cell r="P5293">
            <v>0</v>
          </cell>
          <cell r="Q5293">
            <v>0</v>
          </cell>
          <cell r="R5293">
            <v>0</v>
          </cell>
          <cell r="S5293">
            <v>0</v>
          </cell>
          <cell r="T5293">
            <v>0</v>
          </cell>
          <cell r="U5293">
            <v>0</v>
          </cell>
          <cell r="V5293">
            <v>0</v>
          </cell>
          <cell r="W5293">
            <v>0</v>
          </cell>
          <cell r="X5293">
            <v>0</v>
          </cell>
          <cell r="Y5293">
            <v>0</v>
          </cell>
          <cell r="Z5293">
            <v>0</v>
          </cell>
        </row>
        <row r="5294">
          <cell r="N5294">
            <v>4290040100</v>
          </cell>
          <cell r="O5294">
            <v>0</v>
          </cell>
          <cell r="P5294">
            <v>0</v>
          </cell>
          <cell r="Q5294">
            <v>0</v>
          </cell>
          <cell r="R5294">
            <v>0</v>
          </cell>
          <cell r="S5294">
            <v>0</v>
          </cell>
          <cell r="T5294">
            <v>0</v>
          </cell>
          <cell r="U5294">
            <v>0</v>
          </cell>
          <cell r="V5294">
            <v>0</v>
          </cell>
          <cell r="W5294">
            <v>0</v>
          </cell>
          <cell r="X5294">
            <v>0</v>
          </cell>
          <cell r="Y5294">
            <v>0</v>
          </cell>
          <cell r="Z5294">
            <v>0</v>
          </cell>
        </row>
        <row r="5295">
          <cell r="N5295">
            <v>4290040100</v>
          </cell>
          <cell r="O5295">
            <v>0</v>
          </cell>
          <cell r="P5295">
            <v>0</v>
          </cell>
          <cell r="Q5295">
            <v>0</v>
          </cell>
          <cell r="R5295">
            <v>0</v>
          </cell>
          <cell r="S5295">
            <v>0</v>
          </cell>
          <cell r="T5295">
            <v>0</v>
          </cell>
          <cell r="U5295">
            <v>0</v>
          </cell>
          <cell r="V5295">
            <v>0</v>
          </cell>
          <cell r="W5295">
            <v>0</v>
          </cell>
          <cell r="X5295">
            <v>0</v>
          </cell>
          <cell r="Y5295">
            <v>0</v>
          </cell>
          <cell r="Z5295">
            <v>0</v>
          </cell>
        </row>
        <row r="5296">
          <cell r="N5296">
            <v>4290040100</v>
          </cell>
          <cell r="O5296">
            <v>324780.26</v>
          </cell>
          <cell r="P5296">
            <v>676360.39</v>
          </cell>
          <cell r="Q5296">
            <v>1582585.21</v>
          </cell>
          <cell r="R5296">
            <v>1582585.21</v>
          </cell>
          <cell r="S5296">
            <v>1582585.21</v>
          </cell>
          <cell r="T5296">
            <v>1582585.21</v>
          </cell>
          <cell r="U5296">
            <v>1582585.21</v>
          </cell>
          <cell r="V5296">
            <v>1582585.21</v>
          </cell>
          <cell r="W5296">
            <v>1582585.21</v>
          </cell>
          <cell r="X5296">
            <v>1582585.21</v>
          </cell>
          <cell r="Y5296">
            <v>1582585.21</v>
          </cell>
          <cell r="Z5296">
            <v>1582585.21</v>
          </cell>
        </row>
        <row r="5297">
          <cell r="N5297">
            <v>4290040100</v>
          </cell>
          <cell r="O5297">
            <v>0</v>
          </cell>
          <cell r="P5297">
            <v>0</v>
          </cell>
          <cell r="Q5297">
            <v>0</v>
          </cell>
          <cell r="R5297">
            <v>0</v>
          </cell>
          <cell r="S5297">
            <v>0</v>
          </cell>
          <cell r="T5297">
            <v>0</v>
          </cell>
          <cell r="U5297">
            <v>0</v>
          </cell>
          <cell r="V5297">
            <v>0</v>
          </cell>
          <cell r="W5297">
            <v>0</v>
          </cell>
          <cell r="X5297">
            <v>0</v>
          </cell>
          <cell r="Y5297">
            <v>0</v>
          </cell>
          <cell r="Z5297">
            <v>0</v>
          </cell>
        </row>
        <row r="5298">
          <cell r="N5298">
            <v>4290040100</v>
          </cell>
          <cell r="O5298">
            <v>0</v>
          </cell>
          <cell r="P5298">
            <v>0</v>
          </cell>
          <cell r="Q5298">
            <v>0</v>
          </cell>
          <cell r="R5298">
            <v>0</v>
          </cell>
          <cell r="S5298">
            <v>0</v>
          </cell>
          <cell r="T5298">
            <v>0</v>
          </cell>
          <cell r="U5298">
            <v>0</v>
          </cell>
          <cell r="V5298">
            <v>0</v>
          </cell>
          <cell r="W5298">
            <v>0</v>
          </cell>
          <cell r="X5298">
            <v>0</v>
          </cell>
          <cell r="Y5298">
            <v>0</v>
          </cell>
          <cell r="Z5298">
            <v>0</v>
          </cell>
        </row>
        <row r="5299">
          <cell r="N5299">
            <v>4290040200</v>
          </cell>
          <cell r="O5299">
            <v>6789.37</v>
          </cell>
          <cell r="P5299">
            <v>11400.58</v>
          </cell>
          <cell r="Q5299">
            <v>15434.95</v>
          </cell>
          <cell r="R5299">
            <v>15434.95</v>
          </cell>
          <cell r="S5299">
            <v>15434.95</v>
          </cell>
          <cell r="T5299">
            <v>15434.95</v>
          </cell>
          <cell r="U5299">
            <v>15434.95</v>
          </cell>
          <cell r="V5299">
            <v>15434.95</v>
          </cell>
          <cell r="W5299">
            <v>15434.95</v>
          </cell>
          <cell r="X5299">
            <v>15434.95</v>
          </cell>
          <cell r="Y5299">
            <v>15434.95</v>
          </cell>
          <cell r="Z5299">
            <v>15434.95</v>
          </cell>
        </row>
        <row r="5300">
          <cell r="N5300">
            <v>4290040200</v>
          </cell>
          <cell r="O5300">
            <v>0</v>
          </cell>
          <cell r="P5300">
            <v>0</v>
          </cell>
          <cell r="Q5300">
            <v>0</v>
          </cell>
          <cell r="R5300">
            <v>0</v>
          </cell>
          <cell r="S5300">
            <v>0</v>
          </cell>
          <cell r="T5300">
            <v>0</v>
          </cell>
          <cell r="U5300">
            <v>0</v>
          </cell>
          <cell r="V5300">
            <v>0</v>
          </cell>
          <cell r="W5300">
            <v>0</v>
          </cell>
          <cell r="X5300">
            <v>0</v>
          </cell>
          <cell r="Y5300">
            <v>0</v>
          </cell>
          <cell r="Z5300">
            <v>0</v>
          </cell>
        </row>
        <row r="5301">
          <cell r="N5301">
            <v>4290040200</v>
          </cell>
          <cell r="O5301">
            <v>0</v>
          </cell>
          <cell r="P5301">
            <v>0</v>
          </cell>
          <cell r="Q5301">
            <v>0</v>
          </cell>
          <cell r="R5301">
            <v>0</v>
          </cell>
          <cell r="S5301">
            <v>0</v>
          </cell>
          <cell r="T5301">
            <v>0</v>
          </cell>
          <cell r="U5301">
            <v>0</v>
          </cell>
          <cell r="V5301">
            <v>0</v>
          </cell>
          <cell r="W5301">
            <v>0</v>
          </cell>
          <cell r="X5301">
            <v>0</v>
          </cell>
          <cell r="Y5301">
            <v>0</v>
          </cell>
          <cell r="Z5301">
            <v>0</v>
          </cell>
        </row>
        <row r="5302">
          <cell r="N5302">
            <v>4290040200</v>
          </cell>
          <cell r="O5302">
            <v>0</v>
          </cell>
          <cell r="P5302">
            <v>0</v>
          </cell>
          <cell r="Q5302">
            <v>0</v>
          </cell>
          <cell r="R5302">
            <v>0</v>
          </cell>
          <cell r="S5302">
            <v>0</v>
          </cell>
          <cell r="T5302">
            <v>0</v>
          </cell>
          <cell r="U5302">
            <v>0</v>
          </cell>
          <cell r="V5302">
            <v>0</v>
          </cell>
          <cell r="W5302">
            <v>0</v>
          </cell>
          <cell r="X5302">
            <v>0</v>
          </cell>
          <cell r="Y5302">
            <v>0</v>
          </cell>
          <cell r="Z5302">
            <v>0</v>
          </cell>
        </row>
        <row r="5303">
          <cell r="N5303">
            <v>4290040200</v>
          </cell>
          <cell r="O5303">
            <v>0</v>
          </cell>
          <cell r="P5303">
            <v>0</v>
          </cell>
          <cell r="Q5303">
            <v>0</v>
          </cell>
          <cell r="R5303">
            <v>0</v>
          </cell>
          <cell r="S5303">
            <v>0</v>
          </cell>
          <cell r="T5303">
            <v>0</v>
          </cell>
          <cell r="U5303">
            <v>0</v>
          </cell>
          <cell r="V5303">
            <v>0</v>
          </cell>
          <cell r="W5303">
            <v>0</v>
          </cell>
          <cell r="X5303">
            <v>0</v>
          </cell>
          <cell r="Y5303">
            <v>0</v>
          </cell>
          <cell r="Z5303">
            <v>0</v>
          </cell>
        </row>
        <row r="5304">
          <cell r="N5304">
            <v>4290040200</v>
          </cell>
          <cell r="O5304">
            <v>6789.37</v>
          </cell>
          <cell r="P5304">
            <v>11400.58</v>
          </cell>
          <cell r="Q5304">
            <v>15434.95</v>
          </cell>
          <cell r="R5304">
            <v>15434.95</v>
          </cell>
          <cell r="S5304">
            <v>15434.95</v>
          </cell>
          <cell r="T5304">
            <v>15434.95</v>
          </cell>
          <cell r="U5304">
            <v>15434.95</v>
          </cell>
          <cell r="V5304">
            <v>15434.95</v>
          </cell>
          <cell r="W5304">
            <v>15434.95</v>
          </cell>
          <cell r="X5304">
            <v>15434.95</v>
          </cell>
          <cell r="Y5304">
            <v>15434.95</v>
          </cell>
          <cell r="Z5304">
            <v>15434.95</v>
          </cell>
        </row>
        <row r="5305">
          <cell r="N5305">
            <v>4290040200</v>
          </cell>
          <cell r="O5305">
            <v>0</v>
          </cell>
          <cell r="P5305">
            <v>0</v>
          </cell>
          <cell r="Q5305">
            <v>0</v>
          </cell>
          <cell r="R5305">
            <v>0</v>
          </cell>
          <cell r="S5305">
            <v>0</v>
          </cell>
          <cell r="T5305">
            <v>0</v>
          </cell>
          <cell r="U5305">
            <v>0</v>
          </cell>
          <cell r="V5305">
            <v>0</v>
          </cell>
          <cell r="W5305">
            <v>0</v>
          </cell>
          <cell r="X5305">
            <v>0</v>
          </cell>
          <cell r="Y5305">
            <v>0</v>
          </cell>
          <cell r="Z5305">
            <v>0</v>
          </cell>
        </row>
        <row r="5306">
          <cell r="N5306">
            <v>4290040200</v>
          </cell>
          <cell r="O5306">
            <v>0</v>
          </cell>
          <cell r="P5306">
            <v>0</v>
          </cell>
          <cell r="Q5306">
            <v>0</v>
          </cell>
          <cell r="R5306">
            <v>0</v>
          </cell>
          <cell r="S5306">
            <v>0</v>
          </cell>
          <cell r="T5306">
            <v>0</v>
          </cell>
          <cell r="U5306">
            <v>0</v>
          </cell>
          <cell r="V5306">
            <v>0</v>
          </cell>
          <cell r="W5306">
            <v>0</v>
          </cell>
          <cell r="X5306">
            <v>0</v>
          </cell>
          <cell r="Y5306">
            <v>0</v>
          </cell>
          <cell r="Z5306">
            <v>0</v>
          </cell>
        </row>
        <row r="5307">
          <cell r="N5307">
            <v>4290050000</v>
          </cell>
          <cell r="O5307">
            <v>0</v>
          </cell>
          <cell r="P5307">
            <v>0</v>
          </cell>
          <cell r="Q5307">
            <v>0</v>
          </cell>
          <cell r="R5307">
            <v>0</v>
          </cell>
          <cell r="S5307">
            <v>0</v>
          </cell>
          <cell r="T5307">
            <v>0</v>
          </cell>
          <cell r="U5307">
            <v>0</v>
          </cell>
          <cell r="V5307">
            <v>0</v>
          </cell>
          <cell r="W5307">
            <v>0</v>
          </cell>
          <cell r="X5307">
            <v>0</v>
          </cell>
          <cell r="Y5307">
            <v>0</v>
          </cell>
          <cell r="Z5307">
            <v>0</v>
          </cell>
        </row>
        <row r="5308">
          <cell r="N5308">
            <v>4290050100</v>
          </cell>
          <cell r="O5308">
            <v>0</v>
          </cell>
          <cell r="P5308">
            <v>0</v>
          </cell>
          <cell r="Q5308">
            <v>0</v>
          </cell>
          <cell r="R5308">
            <v>0</v>
          </cell>
          <cell r="S5308">
            <v>0</v>
          </cell>
          <cell r="T5308">
            <v>0</v>
          </cell>
          <cell r="U5308">
            <v>0</v>
          </cell>
          <cell r="V5308">
            <v>0</v>
          </cell>
          <cell r="W5308">
            <v>0</v>
          </cell>
          <cell r="X5308">
            <v>0</v>
          </cell>
          <cell r="Y5308">
            <v>0</v>
          </cell>
          <cell r="Z5308">
            <v>0</v>
          </cell>
        </row>
        <row r="5309">
          <cell r="N5309">
            <v>4290050100</v>
          </cell>
          <cell r="O5309">
            <v>0</v>
          </cell>
          <cell r="P5309">
            <v>0</v>
          </cell>
          <cell r="Q5309">
            <v>0</v>
          </cell>
          <cell r="R5309">
            <v>0</v>
          </cell>
          <cell r="S5309">
            <v>0</v>
          </cell>
          <cell r="T5309">
            <v>0</v>
          </cell>
          <cell r="U5309">
            <v>0</v>
          </cell>
          <cell r="V5309">
            <v>0</v>
          </cell>
          <cell r="W5309">
            <v>0</v>
          </cell>
          <cell r="X5309">
            <v>0</v>
          </cell>
          <cell r="Y5309">
            <v>0</v>
          </cell>
          <cell r="Z5309">
            <v>0</v>
          </cell>
        </row>
        <row r="5310">
          <cell r="N5310">
            <v>4290050100</v>
          </cell>
          <cell r="O5310">
            <v>0</v>
          </cell>
          <cell r="P5310">
            <v>0</v>
          </cell>
          <cell r="Q5310">
            <v>0</v>
          </cell>
          <cell r="R5310">
            <v>0</v>
          </cell>
          <cell r="S5310">
            <v>0</v>
          </cell>
          <cell r="T5310">
            <v>0</v>
          </cell>
          <cell r="U5310">
            <v>0</v>
          </cell>
          <cell r="V5310">
            <v>0</v>
          </cell>
          <cell r="W5310">
            <v>0</v>
          </cell>
          <cell r="X5310">
            <v>0</v>
          </cell>
          <cell r="Y5310">
            <v>0</v>
          </cell>
          <cell r="Z5310">
            <v>0</v>
          </cell>
        </row>
        <row r="5311">
          <cell r="N5311">
            <v>4290050100</v>
          </cell>
          <cell r="O5311">
            <v>0</v>
          </cell>
          <cell r="P5311">
            <v>0</v>
          </cell>
          <cell r="Q5311">
            <v>0</v>
          </cell>
          <cell r="R5311">
            <v>0</v>
          </cell>
          <cell r="S5311">
            <v>0</v>
          </cell>
          <cell r="T5311">
            <v>0</v>
          </cell>
          <cell r="U5311">
            <v>0</v>
          </cell>
          <cell r="V5311">
            <v>0</v>
          </cell>
          <cell r="W5311">
            <v>0</v>
          </cell>
          <cell r="X5311">
            <v>0</v>
          </cell>
          <cell r="Y5311">
            <v>0</v>
          </cell>
          <cell r="Z5311">
            <v>0</v>
          </cell>
        </row>
        <row r="5312">
          <cell r="N5312">
            <v>4290050100</v>
          </cell>
          <cell r="O5312">
            <v>0</v>
          </cell>
          <cell r="P5312">
            <v>0</v>
          </cell>
          <cell r="Q5312">
            <v>0</v>
          </cell>
          <cell r="R5312">
            <v>0</v>
          </cell>
          <cell r="S5312">
            <v>0</v>
          </cell>
          <cell r="T5312">
            <v>0</v>
          </cell>
          <cell r="U5312">
            <v>0</v>
          </cell>
          <cell r="V5312">
            <v>0</v>
          </cell>
          <cell r="W5312">
            <v>0</v>
          </cell>
          <cell r="X5312">
            <v>0</v>
          </cell>
          <cell r="Y5312">
            <v>0</v>
          </cell>
          <cell r="Z5312">
            <v>0</v>
          </cell>
        </row>
        <row r="5313">
          <cell r="N5313">
            <v>4290050100</v>
          </cell>
          <cell r="O5313">
            <v>0</v>
          </cell>
          <cell r="P5313">
            <v>0</v>
          </cell>
          <cell r="Q5313">
            <v>0</v>
          </cell>
          <cell r="R5313">
            <v>0</v>
          </cell>
          <cell r="S5313">
            <v>0</v>
          </cell>
          <cell r="T5313">
            <v>0</v>
          </cell>
          <cell r="U5313">
            <v>0</v>
          </cell>
          <cell r="V5313">
            <v>0</v>
          </cell>
          <cell r="W5313">
            <v>0</v>
          </cell>
          <cell r="X5313">
            <v>0</v>
          </cell>
          <cell r="Y5313">
            <v>0</v>
          </cell>
          <cell r="Z5313">
            <v>0</v>
          </cell>
        </row>
        <row r="5314">
          <cell r="N5314">
            <v>4290050200</v>
          </cell>
          <cell r="O5314">
            <v>0</v>
          </cell>
          <cell r="P5314">
            <v>0</v>
          </cell>
          <cell r="Q5314">
            <v>0</v>
          </cell>
          <cell r="R5314">
            <v>0</v>
          </cell>
          <cell r="S5314">
            <v>0</v>
          </cell>
          <cell r="T5314">
            <v>0</v>
          </cell>
          <cell r="U5314">
            <v>0</v>
          </cell>
          <cell r="V5314">
            <v>0</v>
          </cell>
          <cell r="W5314">
            <v>0</v>
          </cell>
          <cell r="X5314">
            <v>0</v>
          </cell>
          <cell r="Y5314">
            <v>0</v>
          </cell>
          <cell r="Z5314">
            <v>0</v>
          </cell>
        </row>
        <row r="5315">
          <cell r="N5315">
            <v>4290050200</v>
          </cell>
          <cell r="O5315">
            <v>0</v>
          </cell>
          <cell r="P5315">
            <v>0</v>
          </cell>
          <cell r="Q5315">
            <v>0</v>
          </cell>
          <cell r="R5315">
            <v>0</v>
          </cell>
          <cell r="S5315">
            <v>0</v>
          </cell>
          <cell r="T5315">
            <v>0</v>
          </cell>
          <cell r="U5315">
            <v>0</v>
          </cell>
          <cell r="V5315">
            <v>0</v>
          </cell>
          <cell r="W5315">
            <v>0</v>
          </cell>
          <cell r="X5315">
            <v>0</v>
          </cell>
          <cell r="Y5315">
            <v>0</v>
          </cell>
          <cell r="Z5315">
            <v>0</v>
          </cell>
        </row>
        <row r="5316">
          <cell r="N5316">
            <v>4290050200</v>
          </cell>
          <cell r="O5316">
            <v>0</v>
          </cell>
          <cell r="P5316">
            <v>0</v>
          </cell>
          <cell r="Q5316">
            <v>0</v>
          </cell>
          <cell r="R5316">
            <v>0</v>
          </cell>
          <cell r="S5316">
            <v>0</v>
          </cell>
          <cell r="T5316">
            <v>0</v>
          </cell>
          <cell r="U5316">
            <v>0</v>
          </cell>
          <cell r="V5316">
            <v>0</v>
          </cell>
          <cell r="W5316">
            <v>0</v>
          </cell>
          <cell r="X5316">
            <v>0</v>
          </cell>
          <cell r="Y5316">
            <v>0</v>
          </cell>
          <cell r="Z5316">
            <v>0</v>
          </cell>
        </row>
        <row r="5317">
          <cell r="N5317">
            <v>4290050300</v>
          </cell>
          <cell r="O5317">
            <v>0</v>
          </cell>
          <cell r="P5317">
            <v>0</v>
          </cell>
          <cell r="Q5317">
            <v>0</v>
          </cell>
          <cell r="R5317">
            <v>0</v>
          </cell>
          <cell r="S5317">
            <v>0</v>
          </cell>
          <cell r="T5317">
            <v>0</v>
          </cell>
          <cell r="U5317">
            <v>0</v>
          </cell>
          <cell r="V5317">
            <v>0</v>
          </cell>
          <cell r="W5317">
            <v>0</v>
          </cell>
          <cell r="X5317">
            <v>0</v>
          </cell>
          <cell r="Y5317">
            <v>0</v>
          </cell>
          <cell r="Z5317">
            <v>0</v>
          </cell>
        </row>
        <row r="5318">
          <cell r="N5318">
            <v>4290050300</v>
          </cell>
          <cell r="O5318">
            <v>0</v>
          </cell>
          <cell r="P5318">
            <v>0</v>
          </cell>
          <cell r="Q5318">
            <v>0</v>
          </cell>
          <cell r="R5318">
            <v>0</v>
          </cell>
          <cell r="S5318">
            <v>0</v>
          </cell>
          <cell r="T5318">
            <v>0</v>
          </cell>
          <cell r="U5318">
            <v>0</v>
          </cell>
          <cell r="V5318">
            <v>0</v>
          </cell>
          <cell r="W5318">
            <v>0</v>
          </cell>
          <cell r="X5318">
            <v>0</v>
          </cell>
          <cell r="Y5318">
            <v>0</v>
          </cell>
          <cell r="Z5318">
            <v>0</v>
          </cell>
        </row>
        <row r="5319">
          <cell r="N5319">
            <v>4290050300</v>
          </cell>
          <cell r="O5319">
            <v>0</v>
          </cell>
          <cell r="P5319">
            <v>0</v>
          </cell>
          <cell r="Q5319">
            <v>0</v>
          </cell>
          <cell r="R5319">
            <v>0</v>
          </cell>
          <cell r="S5319">
            <v>0</v>
          </cell>
          <cell r="T5319">
            <v>0</v>
          </cell>
          <cell r="U5319">
            <v>0</v>
          </cell>
          <cell r="V5319">
            <v>0</v>
          </cell>
          <cell r="W5319">
            <v>0</v>
          </cell>
          <cell r="X5319">
            <v>0</v>
          </cell>
          <cell r="Y5319">
            <v>0</v>
          </cell>
          <cell r="Z5319">
            <v>0</v>
          </cell>
        </row>
        <row r="5320">
          <cell r="N5320">
            <v>4290059000</v>
          </cell>
          <cell r="O5320">
            <v>0</v>
          </cell>
          <cell r="P5320">
            <v>0</v>
          </cell>
          <cell r="Q5320">
            <v>0</v>
          </cell>
          <cell r="R5320">
            <v>0</v>
          </cell>
          <cell r="S5320">
            <v>0</v>
          </cell>
          <cell r="T5320">
            <v>0</v>
          </cell>
          <cell r="U5320">
            <v>0</v>
          </cell>
          <cell r="V5320">
            <v>0</v>
          </cell>
          <cell r="W5320">
            <v>0</v>
          </cell>
          <cell r="X5320">
            <v>0</v>
          </cell>
          <cell r="Y5320">
            <v>0</v>
          </cell>
          <cell r="Z5320">
            <v>0</v>
          </cell>
        </row>
        <row r="5321">
          <cell r="N5321">
            <v>4290059000</v>
          </cell>
          <cell r="O5321">
            <v>0</v>
          </cell>
          <cell r="P5321">
            <v>0</v>
          </cell>
          <cell r="Q5321">
            <v>0</v>
          </cell>
          <cell r="R5321">
            <v>0</v>
          </cell>
          <cell r="S5321">
            <v>0</v>
          </cell>
          <cell r="T5321">
            <v>0</v>
          </cell>
          <cell r="U5321">
            <v>0</v>
          </cell>
          <cell r="V5321">
            <v>0</v>
          </cell>
          <cell r="W5321">
            <v>0</v>
          </cell>
          <cell r="X5321">
            <v>0</v>
          </cell>
          <cell r="Y5321">
            <v>0</v>
          </cell>
          <cell r="Z5321">
            <v>0</v>
          </cell>
        </row>
        <row r="5322">
          <cell r="N5322">
            <v>4290059000</v>
          </cell>
          <cell r="O5322">
            <v>0</v>
          </cell>
          <cell r="P5322">
            <v>0</v>
          </cell>
          <cell r="Q5322">
            <v>0</v>
          </cell>
          <cell r="R5322">
            <v>0</v>
          </cell>
          <cell r="S5322">
            <v>0</v>
          </cell>
          <cell r="T5322">
            <v>0</v>
          </cell>
          <cell r="U5322">
            <v>0</v>
          </cell>
          <cell r="V5322">
            <v>0</v>
          </cell>
          <cell r="W5322">
            <v>0</v>
          </cell>
          <cell r="X5322">
            <v>0</v>
          </cell>
          <cell r="Y5322">
            <v>0</v>
          </cell>
          <cell r="Z5322">
            <v>0</v>
          </cell>
        </row>
        <row r="5323">
          <cell r="N5323">
            <v>4290060000</v>
          </cell>
          <cell r="O5323">
            <v>0</v>
          </cell>
          <cell r="P5323">
            <v>0</v>
          </cell>
          <cell r="Q5323">
            <v>0</v>
          </cell>
          <cell r="R5323">
            <v>0</v>
          </cell>
          <cell r="S5323">
            <v>0</v>
          </cell>
          <cell r="T5323">
            <v>0</v>
          </cell>
          <cell r="U5323">
            <v>0</v>
          </cell>
          <cell r="V5323">
            <v>0</v>
          </cell>
          <cell r="W5323">
            <v>0</v>
          </cell>
          <cell r="X5323">
            <v>0</v>
          </cell>
          <cell r="Y5323">
            <v>0</v>
          </cell>
          <cell r="Z5323">
            <v>0</v>
          </cell>
        </row>
        <row r="5324">
          <cell r="N5324">
            <v>4290060000</v>
          </cell>
          <cell r="O5324">
            <v>0</v>
          </cell>
          <cell r="P5324">
            <v>0</v>
          </cell>
          <cell r="Q5324">
            <v>0</v>
          </cell>
          <cell r="R5324">
            <v>0</v>
          </cell>
          <cell r="S5324">
            <v>0</v>
          </cell>
          <cell r="T5324">
            <v>0</v>
          </cell>
          <cell r="U5324">
            <v>0</v>
          </cell>
          <cell r="V5324">
            <v>0</v>
          </cell>
          <cell r="W5324">
            <v>0</v>
          </cell>
          <cell r="X5324">
            <v>0</v>
          </cell>
          <cell r="Y5324">
            <v>0</v>
          </cell>
          <cell r="Z5324">
            <v>0</v>
          </cell>
        </row>
        <row r="5325">
          <cell r="N5325">
            <v>4290060000</v>
          </cell>
          <cell r="O5325">
            <v>0</v>
          </cell>
          <cell r="P5325">
            <v>0</v>
          </cell>
          <cell r="Q5325">
            <v>0</v>
          </cell>
          <cell r="R5325">
            <v>0</v>
          </cell>
          <cell r="S5325">
            <v>0</v>
          </cell>
          <cell r="T5325">
            <v>0</v>
          </cell>
          <cell r="U5325">
            <v>0</v>
          </cell>
          <cell r="V5325">
            <v>0</v>
          </cell>
          <cell r="W5325">
            <v>0</v>
          </cell>
          <cell r="X5325">
            <v>0</v>
          </cell>
          <cell r="Y5325">
            <v>0</v>
          </cell>
          <cell r="Z5325">
            <v>0</v>
          </cell>
        </row>
        <row r="5326">
          <cell r="N5326">
            <v>4290070000</v>
          </cell>
          <cell r="O5326">
            <v>60068.69</v>
          </cell>
          <cell r="P5326">
            <v>121705.24</v>
          </cell>
          <cell r="Q5326">
            <v>188508.09000000003</v>
          </cell>
          <cell r="R5326">
            <v>188508.09000000003</v>
          </cell>
          <cell r="S5326">
            <v>188508.09000000003</v>
          </cell>
          <cell r="T5326">
            <v>188508.09000000003</v>
          </cell>
          <cell r="U5326">
            <v>188508.09000000003</v>
          </cell>
          <cell r="V5326">
            <v>188508.09000000003</v>
          </cell>
          <cell r="W5326">
            <v>188508.09000000003</v>
          </cell>
          <cell r="X5326">
            <v>188508.09000000003</v>
          </cell>
          <cell r="Y5326">
            <v>188508.09000000003</v>
          </cell>
          <cell r="Z5326">
            <v>188508.09000000003</v>
          </cell>
        </row>
        <row r="5327">
          <cell r="N5327">
            <v>4290070000</v>
          </cell>
          <cell r="O5327">
            <v>0</v>
          </cell>
          <cell r="P5327">
            <v>0</v>
          </cell>
          <cell r="Q5327">
            <v>0</v>
          </cell>
          <cell r="R5327">
            <v>0</v>
          </cell>
          <cell r="S5327">
            <v>0</v>
          </cell>
          <cell r="T5327">
            <v>0</v>
          </cell>
          <cell r="U5327">
            <v>0</v>
          </cell>
          <cell r="V5327">
            <v>0</v>
          </cell>
          <cell r="W5327">
            <v>0</v>
          </cell>
          <cell r="X5327">
            <v>0</v>
          </cell>
          <cell r="Y5327">
            <v>0</v>
          </cell>
          <cell r="Z5327">
            <v>0</v>
          </cell>
        </row>
        <row r="5328">
          <cell r="N5328">
            <v>4290070000</v>
          </cell>
          <cell r="O5328">
            <v>0</v>
          </cell>
          <cell r="P5328">
            <v>0</v>
          </cell>
          <cell r="Q5328">
            <v>0</v>
          </cell>
          <cell r="R5328">
            <v>0</v>
          </cell>
          <cell r="S5328">
            <v>0</v>
          </cell>
          <cell r="T5328">
            <v>0</v>
          </cell>
          <cell r="U5328">
            <v>0</v>
          </cell>
          <cell r="V5328">
            <v>0</v>
          </cell>
          <cell r="W5328">
            <v>0</v>
          </cell>
          <cell r="X5328">
            <v>0</v>
          </cell>
          <cell r="Y5328">
            <v>0</v>
          </cell>
          <cell r="Z5328">
            <v>0</v>
          </cell>
        </row>
        <row r="5329">
          <cell r="N5329">
            <v>4290070000</v>
          </cell>
          <cell r="O5329">
            <v>0</v>
          </cell>
          <cell r="P5329">
            <v>0</v>
          </cell>
          <cell r="Q5329">
            <v>0</v>
          </cell>
          <cell r="R5329">
            <v>0</v>
          </cell>
          <cell r="S5329">
            <v>0</v>
          </cell>
          <cell r="T5329">
            <v>0</v>
          </cell>
          <cell r="U5329">
            <v>0</v>
          </cell>
          <cell r="V5329">
            <v>0</v>
          </cell>
          <cell r="W5329">
            <v>0</v>
          </cell>
          <cell r="X5329">
            <v>0</v>
          </cell>
          <cell r="Y5329">
            <v>0</v>
          </cell>
          <cell r="Z5329">
            <v>0</v>
          </cell>
        </row>
        <row r="5330">
          <cell r="N5330">
            <v>4290070000</v>
          </cell>
          <cell r="O5330">
            <v>0</v>
          </cell>
          <cell r="P5330">
            <v>0</v>
          </cell>
          <cell r="Q5330">
            <v>0</v>
          </cell>
          <cell r="R5330">
            <v>0</v>
          </cell>
          <cell r="S5330">
            <v>0</v>
          </cell>
          <cell r="T5330">
            <v>0</v>
          </cell>
          <cell r="U5330">
            <v>0</v>
          </cell>
          <cell r="V5330">
            <v>0</v>
          </cell>
          <cell r="W5330">
            <v>0</v>
          </cell>
          <cell r="X5330">
            <v>0</v>
          </cell>
          <cell r="Y5330">
            <v>0</v>
          </cell>
          <cell r="Z5330">
            <v>0</v>
          </cell>
        </row>
        <row r="5331">
          <cell r="N5331">
            <v>4290070000</v>
          </cell>
          <cell r="O5331">
            <v>0</v>
          </cell>
          <cell r="P5331">
            <v>0</v>
          </cell>
          <cell r="Q5331">
            <v>0</v>
          </cell>
          <cell r="R5331">
            <v>0</v>
          </cell>
          <cell r="S5331">
            <v>0</v>
          </cell>
          <cell r="T5331">
            <v>0</v>
          </cell>
          <cell r="U5331">
            <v>0</v>
          </cell>
          <cell r="V5331">
            <v>0</v>
          </cell>
          <cell r="W5331">
            <v>0</v>
          </cell>
          <cell r="X5331">
            <v>0</v>
          </cell>
          <cell r="Y5331">
            <v>0</v>
          </cell>
          <cell r="Z5331">
            <v>0</v>
          </cell>
        </row>
        <row r="5332">
          <cell r="N5332">
            <v>4290070000</v>
          </cell>
          <cell r="O5332">
            <v>0</v>
          </cell>
          <cell r="P5332">
            <v>0</v>
          </cell>
          <cell r="Q5332">
            <v>0</v>
          </cell>
          <cell r="R5332">
            <v>0</v>
          </cell>
          <cell r="S5332">
            <v>0</v>
          </cell>
          <cell r="T5332">
            <v>0</v>
          </cell>
          <cell r="U5332">
            <v>0</v>
          </cell>
          <cell r="V5332">
            <v>0</v>
          </cell>
          <cell r="W5332">
            <v>0</v>
          </cell>
          <cell r="X5332">
            <v>0</v>
          </cell>
          <cell r="Y5332">
            <v>0</v>
          </cell>
          <cell r="Z5332">
            <v>0</v>
          </cell>
        </row>
        <row r="5333">
          <cell r="N5333">
            <v>4290070000</v>
          </cell>
          <cell r="O5333">
            <v>0</v>
          </cell>
          <cell r="P5333">
            <v>0</v>
          </cell>
          <cell r="Q5333">
            <v>0</v>
          </cell>
          <cell r="R5333">
            <v>0</v>
          </cell>
          <cell r="S5333">
            <v>0</v>
          </cell>
          <cell r="T5333">
            <v>0</v>
          </cell>
          <cell r="U5333">
            <v>0</v>
          </cell>
          <cell r="V5333">
            <v>0</v>
          </cell>
          <cell r="W5333">
            <v>0</v>
          </cell>
          <cell r="X5333">
            <v>0</v>
          </cell>
          <cell r="Y5333">
            <v>0</v>
          </cell>
          <cell r="Z5333">
            <v>0</v>
          </cell>
        </row>
        <row r="5334">
          <cell r="N5334">
            <v>4290070000</v>
          </cell>
          <cell r="O5334">
            <v>0</v>
          </cell>
          <cell r="P5334">
            <v>0</v>
          </cell>
          <cell r="Q5334">
            <v>0</v>
          </cell>
          <cell r="R5334">
            <v>0</v>
          </cell>
          <cell r="S5334">
            <v>0</v>
          </cell>
          <cell r="T5334">
            <v>0</v>
          </cell>
          <cell r="U5334">
            <v>0</v>
          </cell>
          <cell r="V5334">
            <v>0</v>
          </cell>
          <cell r="W5334">
            <v>0</v>
          </cell>
          <cell r="X5334">
            <v>0</v>
          </cell>
          <cell r="Y5334">
            <v>0</v>
          </cell>
          <cell r="Z5334">
            <v>0</v>
          </cell>
        </row>
        <row r="5335">
          <cell r="N5335">
            <v>4290070000</v>
          </cell>
          <cell r="O5335">
            <v>0</v>
          </cell>
          <cell r="P5335">
            <v>0</v>
          </cell>
          <cell r="Q5335">
            <v>0</v>
          </cell>
          <cell r="R5335">
            <v>0</v>
          </cell>
          <cell r="S5335">
            <v>0</v>
          </cell>
          <cell r="T5335">
            <v>0</v>
          </cell>
          <cell r="U5335">
            <v>0</v>
          </cell>
          <cell r="V5335">
            <v>0</v>
          </cell>
          <cell r="W5335">
            <v>0</v>
          </cell>
          <cell r="X5335">
            <v>0</v>
          </cell>
          <cell r="Y5335">
            <v>0</v>
          </cell>
          <cell r="Z5335">
            <v>0</v>
          </cell>
        </row>
        <row r="5336">
          <cell r="N5336">
            <v>4290070000</v>
          </cell>
          <cell r="O5336">
            <v>0</v>
          </cell>
          <cell r="P5336">
            <v>0</v>
          </cell>
          <cell r="Q5336">
            <v>0</v>
          </cell>
          <cell r="R5336">
            <v>0</v>
          </cell>
          <cell r="S5336">
            <v>0</v>
          </cell>
          <cell r="T5336">
            <v>0</v>
          </cell>
          <cell r="U5336">
            <v>0</v>
          </cell>
          <cell r="V5336">
            <v>0</v>
          </cell>
          <cell r="W5336">
            <v>0</v>
          </cell>
          <cell r="X5336">
            <v>0</v>
          </cell>
          <cell r="Y5336">
            <v>0</v>
          </cell>
          <cell r="Z5336">
            <v>0</v>
          </cell>
        </row>
        <row r="5337">
          <cell r="N5337">
            <v>4290070000</v>
          </cell>
          <cell r="O5337">
            <v>0</v>
          </cell>
          <cell r="P5337">
            <v>0</v>
          </cell>
          <cell r="Q5337">
            <v>0</v>
          </cell>
          <cell r="R5337">
            <v>0</v>
          </cell>
          <cell r="S5337">
            <v>0</v>
          </cell>
          <cell r="T5337">
            <v>0</v>
          </cell>
          <cell r="U5337">
            <v>0</v>
          </cell>
          <cell r="V5337">
            <v>0</v>
          </cell>
          <cell r="W5337">
            <v>0</v>
          </cell>
          <cell r="X5337">
            <v>0</v>
          </cell>
          <cell r="Y5337">
            <v>0</v>
          </cell>
          <cell r="Z5337">
            <v>0</v>
          </cell>
        </row>
        <row r="5338">
          <cell r="N5338">
            <v>4290070000</v>
          </cell>
          <cell r="O5338">
            <v>60068.69</v>
          </cell>
          <cell r="P5338">
            <v>121705.24</v>
          </cell>
          <cell r="Q5338">
            <v>188508.09000000003</v>
          </cell>
          <cell r="R5338">
            <v>188508.09000000003</v>
          </cell>
          <cell r="S5338">
            <v>188508.09000000003</v>
          </cell>
          <cell r="T5338">
            <v>188508.09000000003</v>
          </cell>
          <cell r="U5338">
            <v>188508.09000000003</v>
          </cell>
          <cell r="V5338">
            <v>188508.09000000003</v>
          </cell>
          <cell r="W5338">
            <v>188508.09000000003</v>
          </cell>
          <cell r="X5338">
            <v>188508.09000000003</v>
          </cell>
          <cell r="Y5338">
            <v>188508.09000000003</v>
          </cell>
          <cell r="Z5338">
            <v>188508.09000000003</v>
          </cell>
        </row>
        <row r="5339">
          <cell r="N5339">
            <v>4290070000</v>
          </cell>
          <cell r="O5339">
            <v>0</v>
          </cell>
          <cell r="P5339">
            <v>0</v>
          </cell>
          <cell r="Q5339">
            <v>0</v>
          </cell>
          <cell r="R5339">
            <v>0</v>
          </cell>
          <cell r="S5339">
            <v>0</v>
          </cell>
          <cell r="T5339">
            <v>0</v>
          </cell>
          <cell r="U5339">
            <v>0</v>
          </cell>
          <cell r="V5339">
            <v>0</v>
          </cell>
          <cell r="W5339">
            <v>0</v>
          </cell>
          <cell r="X5339">
            <v>0</v>
          </cell>
          <cell r="Y5339">
            <v>0</v>
          </cell>
          <cell r="Z5339">
            <v>0</v>
          </cell>
        </row>
        <row r="5340">
          <cell r="N5340">
            <v>4290070000</v>
          </cell>
          <cell r="O5340">
            <v>0</v>
          </cell>
          <cell r="P5340">
            <v>0</v>
          </cell>
          <cell r="Q5340">
            <v>0</v>
          </cell>
          <cell r="R5340">
            <v>0</v>
          </cell>
          <cell r="S5340">
            <v>0</v>
          </cell>
          <cell r="T5340">
            <v>0</v>
          </cell>
          <cell r="U5340">
            <v>0</v>
          </cell>
          <cell r="V5340">
            <v>0</v>
          </cell>
          <cell r="W5340">
            <v>0</v>
          </cell>
          <cell r="X5340">
            <v>0</v>
          </cell>
          <cell r="Y5340">
            <v>0</v>
          </cell>
          <cell r="Z5340">
            <v>0</v>
          </cell>
        </row>
        <row r="5341">
          <cell r="N5341">
            <v>4290080000</v>
          </cell>
          <cell r="O5341">
            <v>125205.74</v>
          </cell>
          <cell r="P5341">
            <v>351365.51</v>
          </cell>
          <cell r="Q5341">
            <v>460022.28</v>
          </cell>
          <cell r="R5341">
            <v>460022.28</v>
          </cell>
          <cell r="S5341">
            <v>460022.28</v>
          </cell>
          <cell r="T5341">
            <v>460022.28</v>
          </cell>
          <cell r="U5341">
            <v>460022.28</v>
          </cell>
          <cell r="V5341">
            <v>460022.28</v>
          </cell>
          <cell r="W5341">
            <v>460022.28</v>
          </cell>
          <cell r="X5341">
            <v>460022.28</v>
          </cell>
          <cell r="Y5341">
            <v>460022.28</v>
          </cell>
          <cell r="Z5341">
            <v>460022.28</v>
          </cell>
        </row>
        <row r="5342">
          <cell r="N5342">
            <v>4290080100</v>
          </cell>
          <cell r="O5342">
            <v>125205.74</v>
          </cell>
          <cell r="P5342">
            <v>351365.51</v>
          </cell>
          <cell r="Q5342">
            <v>460022.28</v>
          </cell>
          <cell r="R5342">
            <v>460022.28</v>
          </cell>
          <cell r="S5342">
            <v>460022.28</v>
          </cell>
          <cell r="T5342">
            <v>460022.28</v>
          </cell>
          <cell r="U5342">
            <v>460022.28</v>
          </cell>
          <cell r="V5342">
            <v>460022.28</v>
          </cell>
          <cell r="W5342">
            <v>460022.28</v>
          </cell>
          <cell r="X5342">
            <v>460022.28</v>
          </cell>
          <cell r="Y5342">
            <v>460022.28</v>
          </cell>
          <cell r="Z5342">
            <v>460022.28</v>
          </cell>
        </row>
        <row r="5343">
          <cell r="N5343">
            <v>4290080110</v>
          </cell>
          <cell r="O5343">
            <v>59206.54</v>
          </cell>
          <cell r="P5343">
            <v>206228.58000000002</v>
          </cell>
          <cell r="Q5343">
            <v>261100.41000000003</v>
          </cell>
          <cell r="R5343">
            <v>261100.41000000003</v>
          </cell>
          <cell r="S5343">
            <v>261100.41000000003</v>
          </cell>
          <cell r="T5343">
            <v>261100.41000000003</v>
          </cell>
          <cell r="U5343">
            <v>261100.41000000003</v>
          </cell>
          <cell r="V5343">
            <v>261100.41000000003</v>
          </cell>
          <cell r="W5343">
            <v>261100.41000000003</v>
          </cell>
          <cell r="X5343">
            <v>261100.41000000003</v>
          </cell>
          <cell r="Y5343">
            <v>261100.41000000003</v>
          </cell>
          <cell r="Z5343">
            <v>261100.41000000003</v>
          </cell>
        </row>
        <row r="5344">
          <cell r="N5344">
            <v>4290080110</v>
          </cell>
          <cell r="O5344">
            <v>0</v>
          </cell>
          <cell r="P5344">
            <v>0</v>
          </cell>
          <cell r="Q5344">
            <v>0</v>
          </cell>
          <cell r="R5344">
            <v>0</v>
          </cell>
          <cell r="S5344">
            <v>0</v>
          </cell>
          <cell r="T5344">
            <v>0</v>
          </cell>
          <cell r="U5344">
            <v>0</v>
          </cell>
          <cell r="V5344">
            <v>0</v>
          </cell>
          <cell r="W5344">
            <v>0</v>
          </cell>
          <cell r="X5344">
            <v>0</v>
          </cell>
          <cell r="Y5344">
            <v>0</v>
          </cell>
          <cell r="Z5344">
            <v>0</v>
          </cell>
        </row>
        <row r="5345">
          <cell r="N5345">
            <v>4290080110</v>
          </cell>
          <cell r="O5345">
            <v>0</v>
          </cell>
          <cell r="P5345">
            <v>0</v>
          </cell>
          <cell r="Q5345">
            <v>0</v>
          </cell>
          <cell r="R5345">
            <v>0</v>
          </cell>
          <cell r="S5345">
            <v>0</v>
          </cell>
          <cell r="T5345">
            <v>0</v>
          </cell>
          <cell r="U5345">
            <v>0</v>
          </cell>
          <cell r="V5345">
            <v>0</v>
          </cell>
          <cell r="W5345">
            <v>0</v>
          </cell>
          <cell r="X5345">
            <v>0</v>
          </cell>
          <cell r="Y5345">
            <v>0</v>
          </cell>
          <cell r="Z5345">
            <v>0</v>
          </cell>
        </row>
        <row r="5346">
          <cell r="N5346">
            <v>4290080110</v>
          </cell>
          <cell r="O5346">
            <v>0</v>
          </cell>
          <cell r="P5346">
            <v>0</v>
          </cell>
          <cell r="Q5346">
            <v>0</v>
          </cell>
          <cell r="R5346">
            <v>0</v>
          </cell>
          <cell r="S5346">
            <v>0</v>
          </cell>
          <cell r="T5346">
            <v>0</v>
          </cell>
          <cell r="U5346">
            <v>0</v>
          </cell>
          <cell r="V5346">
            <v>0</v>
          </cell>
          <cell r="W5346">
            <v>0</v>
          </cell>
          <cell r="X5346">
            <v>0</v>
          </cell>
          <cell r="Y5346">
            <v>0</v>
          </cell>
          <cell r="Z5346">
            <v>0</v>
          </cell>
        </row>
        <row r="5347">
          <cell r="N5347">
            <v>4290080110</v>
          </cell>
          <cell r="O5347">
            <v>59206.54</v>
          </cell>
          <cell r="P5347">
            <v>206228.58000000002</v>
          </cell>
          <cell r="Q5347">
            <v>261100.41000000003</v>
          </cell>
          <cell r="R5347">
            <v>261100.41000000003</v>
          </cell>
          <cell r="S5347">
            <v>261100.41000000003</v>
          </cell>
          <cell r="T5347">
            <v>261100.41000000003</v>
          </cell>
          <cell r="U5347">
            <v>261100.41000000003</v>
          </cell>
          <cell r="V5347">
            <v>261100.41000000003</v>
          </cell>
          <cell r="W5347">
            <v>261100.41000000003</v>
          </cell>
          <cell r="X5347">
            <v>261100.41000000003</v>
          </cell>
          <cell r="Y5347">
            <v>261100.41000000003</v>
          </cell>
          <cell r="Z5347">
            <v>261100.41000000003</v>
          </cell>
        </row>
        <row r="5348">
          <cell r="N5348">
            <v>4290080110</v>
          </cell>
          <cell r="O5348">
            <v>0</v>
          </cell>
          <cell r="P5348">
            <v>0</v>
          </cell>
          <cell r="Q5348">
            <v>0</v>
          </cell>
          <cell r="R5348">
            <v>0</v>
          </cell>
          <cell r="S5348">
            <v>0</v>
          </cell>
          <cell r="T5348">
            <v>0</v>
          </cell>
          <cell r="U5348">
            <v>0</v>
          </cell>
          <cell r="V5348">
            <v>0</v>
          </cell>
          <cell r="W5348">
            <v>0</v>
          </cell>
          <cell r="X5348">
            <v>0</v>
          </cell>
          <cell r="Y5348">
            <v>0</v>
          </cell>
          <cell r="Z5348">
            <v>0</v>
          </cell>
        </row>
        <row r="5349">
          <cell r="N5349">
            <v>4290080110</v>
          </cell>
          <cell r="O5349">
            <v>0</v>
          </cell>
          <cell r="P5349">
            <v>0</v>
          </cell>
          <cell r="Q5349">
            <v>0</v>
          </cell>
          <cell r="R5349">
            <v>0</v>
          </cell>
          <cell r="S5349">
            <v>0</v>
          </cell>
          <cell r="T5349">
            <v>0</v>
          </cell>
          <cell r="U5349">
            <v>0</v>
          </cell>
          <cell r="V5349">
            <v>0</v>
          </cell>
          <cell r="W5349">
            <v>0</v>
          </cell>
          <cell r="X5349">
            <v>0</v>
          </cell>
          <cell r="Y5349">
            <v>0</v>
          </cell>
          <cell r="Z5349">
            <v>0</v>
          </cell>
        </row>
        <row r="5350">
          <cell r="N5350">
            <v>4290080120</v>
          </cell>
          <cell r="O5350">
            <v>45504.82</v>
          </cell>
          <cell r="P5350">
            <v>104148.17</v>
          </cell>
          <cell r="Q5350">
            <v>157933.10999999999</v>
          </cell>
          <cell r="R5350">
            <v>157933.10999999999</v>
          </cell>
          <cell r="S5350">
            <v>157933.10999999999</v>
          </cell>
          <cell r="T5350">
            <v>157933.10999999999</v>
          </cell>
          <cell r="U5350">
            <v>157933.10999999999</v>
          </cell>
          <cell r="V5350">
            <v>157933.10999999999</v>
          </cell>
          <cell r="W5350">
            <v>157933.10999999999</v>
          </cell>
          <cell r="X5350">
            <v>157933.10999999999</v>
          </cell>
          <cell r="Y5350">
            <v>157933.10999999999</v>
          </cell>
          <cell r="Z5350">
            <v>157933.10999999999</v>
          </cell>
        </row>
        <row r="5351">
          <cell r="N5351">
            <v>4290080120</v>
          </cell>
          <cell r="O5351">
            <v>0</v>
          </cell>
          <cell r="P5351">
            <v>0</v>
          </cell>
          <cell r="Q5351">
            <v>0</v>
          </cell>
          <cell r="R5351">
            <v>0</v>
          </cell>
          <cell r="S5351">
            <v>0</v>
          </cell>
          <cell r="T5351">
            <v>0</v>
          </cell>
          <cell r="U5351">
            <v>0</v>
          </cell>
          <cell r="V5351">
            <v>0</v>
          </cell>
          <cell r="W5351">
            <v>0</v>
          </cell>
          <cell r="X5351">
            <v>0</v>
          </cell>
          <cell r="Y5351">
            <v>0</v>
          </cell>
          <cell r="Z5351">
            <v>0</v>
          </cell>
        </row>
        <row r="5352">
          <cell r="N5352">
            <v>4290080120</v>
          </cell>
          <cell r="O5352">
            <v>0</v>
          </cell>
          <cell r="P5352">
            <v>0</v>
          </cell>
          <cell r="Q5352">
            <v>0</v>
          </cell>
          <cell r="R5352">
            <v>0</v>
          </cell>
          <cell r="S5352">
            <v>0</v>
          </cell>
          <cell r="T5352">
            <v>0</v>
          </cell>
          <cell r="U5352">
            <v>0</v>
          </cell>
          <cell r="V5352">
            <v>0</v>
          </cell>
          <cell r="W5352">
            <v>0</v>
          </cell>
          <cell r="X5352">
            <v>0</v>
          </cell>
          <cell r="Y5352">
            <v>0</v>
          </cell>
          <cell r="Z5352">
            <v>0</v>
          </cell>
        </row>
        <row r="5353">
          <cell r="N5353">
            <v>4290080120</v>
          </cell>
          <cell r="O5353">
            <v>0</v>
          </cell>
          <cell r="P5353">
            <v>0</v>
          </cell>
          <cell r="Q5353">
            <v>0</v>
          </cell>
          <cell r="R5353">
            <v>0</v>
          </cell>
          <cell r="S5353">
            <v>0</v>
          </cell>
          <cell r="T5353">
            <v>0</v>
          </cell>
          <cell r="U5353">
            <v>0</v>
          </cell>
          <cell r="V5353">
            <v>0</v>
          </cell>
          <cell r="W5353">
            <v>0</v>
          </cell>
          <cell r="X5353">
            <v>0</v>
          </cell>
          <cell r="Y5353">
            <v>0</v>
          </cell>
          <cell r="Z5353">
            <v>0</v>
          </cell>
        </row>
        <row r="5354">
          <cell r="N5354">
            <v>4290080120</v>
          </cell>
          <cell r="O5354">
            <v>0</v>
          </cell>
          <cell r="P5354">
            <v>0</v>
          </cell>
          <cell r="Q5354">
            <v>0</v>
          </cell>
          <cell r="R5354">
            <v>0</v>
          </cell>
          <cell r="S5354">
            <v>0</v>
          </cell>
          <cell r="T5354">
            <v>0</v>
          </cell>
          <cell r="U5354">
            <v>0</v>
          </cell>
          <cell r="V5354">
            <v>0</v>
          </cell>
          <cell r="W5354">
            <v>0</v>
          </cell>
          <cell r="X5354">
            <v>0</v>
          </cell>
          <cell r="Y5354">
            <v>0</v>
          </cell>
          <cell r="Z5354">
            <v>0</v>
          </cell>
        </row>
        <row r="5355">
          <cell r="N5355">
            <v>4290080120</v>
          </cell>
          <cell r="O5355">
            <v>0</v>
          </cell>
          <cell r="P5355">
            <v>0</v>
          </cell>
          <cell r="Q5355">
            <v>0</v>
          </cell>
          <cell r="R5355">
            <v>0</v>
          </cell>
          <cell r="S5355">
            <v>0</v>
          </cell>
          <cell r="T5355">
            <v>0</v>
          </cell>
          <cell r="U5355">
            <v>0</v>
          </cell>
          <cell r="V5355">
            <v>0</v>
          </cell>
          <cell r="W5355">
            <v>0</v>
          </cell>
          <cell r="X5355">
            <v>0</v>
          </cell>
          <cell r="Y5355">
            <v>0</v>
          </cell>
          <cell r="Z5355">
            <v>0</v>
          </cell>
        </row>
        <row r="5356">
          <cell r="N5356">
            <v>4290080120</v>
          </cell>
          <cell r="O5356">
            <v>0</v>
          </cell>
          <cell r="P5356">
            <v>0</v>
          </cell>
          <cell r="Q5356">
            <v>0</v>
          </cell>
          <cell r="R5356">
            <v>0</v>
          </cell>
          <cell r="S5356">
            <v>0</v>
          </cell>
          <cell r="T5356">
            <v>0</v>
          </cell>
          <cell r="U5356">
            <v>0</v>
          </cell>
          <cell r="V5356">
            <v>0</v>
          </cell>
          <cell r="W5356">
            <v>0</v>
          </cell>
          <cell r="X5356">
            <v>0</v>
          </cell>
          <cell r="Y5356">
            <v>0</v>
          </cell>
          <cell r="Z5356">
            <v>0</v>
          </cell>
        </row>
        <row r="5357">
          <cell r="N5357">
            <v>4290080120</v>
          </cell>
          <cell r="O5357">
            <v>45504.82</v>
          </cell>
          <cell r="P5357">
            <v>104148.17</v>
          </cell>
          <cell r="Q5357">
            <v>157933.10999999999</v>
          </cell>
          <cell r="R5357">
            <v>157933.10999999999</v>
          </cell>
          <cell r="S5357">
            <v>157933.10999999999</v>
          </cell>
          <cell r="T5357">
            <v>157933.10999999999</v>
          </cell>
          <cell r="U5357">
            <v>157933.10999999999</v>
          </cell>
          <cell r="V5357">
            <v>157933.10999999999</v>
          </cell>
          <cell r="W5357">
            <v>157933.10999999999</v>
          </cell>
          <cell r="X5357">
            <v>157933.10999999999</v>
          </cell>
          <cell r="Y5357">
            <v>157933.10999999999</v>
          </cell>
          <cell r="Z5357">
            <v>157933.10999999999</v>
          </cell>
        </row>
        <row r="5358">
          <cell r="N5358">
            <v>4290080120</v>
          </cell>
          <cell r="O5358">
            <v>0</v>
          </cell>
          <cell r="P5358">
            <v>0</v>
          </cell>
          <cell r="Q5358">
            <v>0</v>
          </cell>
          <cell r="R5358">
            <v>0</v>
          </cell>
          <cell r="S5358">
            <v>0</v>
          </cell>
          <cell r="T5358">
            <v>0</v>
          </cell>
          <cell r="U5358">
            <v>0</v>
          </cell>
          <cell r="V5358">
            <v>0</v>
          </cell>
          <cell r="W5358">
            <v>0</v>
          </cell>
          <cell r="X5358">
            <v>0</v>
          </cell>
          <cell r="Y5358">
            <v>0</v>
          </cell>
          <cell r="Z5358">
            <v>0</v>
          </cell>
        </row>
        <row r="5359">
          <cell r="N5359">
            <v>4290080120</v>
          </cell>
          <cell r="O5359">
            <v>0</v>
          </cell>
          <cell r="P5359">
            <v>0</v>
          </cell>
          <cell r="Q5359">
            <v>0</v>
          </cell>
          <cell r="R5359">
            <v>0</v>
          </cell>
          <cell r="S5359">
            <v>0</v>
          </cell>
          <cell r="T5359">
            <v>0</v>
          </cell>
          <cell r="U5359">
            <v>0</v>
          </cell>
          <cell r="V5359">
            <v>0</v>
          </cell>
          <cell r="W5359">
            <v>0</v>
          </cell>
          <cell r="X5359">
            <v>0</v>
          </cell>
          <cell r="Y5359">
            <v>0</v>
          </cell>
          <cell r="Z5359">
            <v>0</v>
          </cell>
        </row>
        <row r="5360">
          <cell r="N5360">
            <v>4290080130</v>
          </cell>
          <cell r="O5360">
            <v>0</v>
          </cell>
          <cell r="P5360">
            <v>0</v>
          </cell>
          <cell r="Q5360">
            <v>0</v>
          </cell>
          <cell r="R5360">
            <v>0</v>
          </cell>
          <cell r="S5360">
            <v>0</v>
          </cell>
          <cell r="T5360">
            <v>0</v>
          </cell>
          <cell r="U5360">
            <v>0</v>
          </cell>
          <cell r="V5360">
            <v>0</v>
          </cell>
          <cell r="W5360">
            <v>0</v>
          </cell>
          <cell r="X5360">
            <v>0</v>
          </cell>
          <cell r="Y5360">
            <v>0</v>
          </cell>
          <cell r="Z5360">
            <v>0</v>
          </cell>
        </row>
        <row r="5361">
          <cell r="N5361">
            <v>4290080130</v>
          </cell>
          <cell r="O5361">
            <v>0</v>
          </cell>
          <cell r="P5361">
            <v>0</v>
          </cell>
          <cell r="Q5361">
            <v>0</v>
          </cell>
          <cell r="R5361">
            <v>0</v>
          </cell>
          <cell r="S5361">
            <v>0</v>
          </cell>
          <cell r="T5361">
            <v>0</v>
          </cell>
          <cell r="U5361">
            <v>0</v>
          </cell>
          <cell r="V5361">
            <v>0</v>
          </cell>
          <cell r="W5361">
            <v>0</v>
          </cell>
          <cell r="X5361">
            <v>0</v>
          </cell>
          <cell r="Y5361">
            <v>0</v>
          </cell>
          <cell r="Z5361">
            <v>0</v>
          </cell>
        </row>
        <row r="5362">
          <cell r="N5362">
            <v>4290080130</v>
          </cell>
          <cell r="O5362">
            <v>0</v>
          </cell>
          <cell r="P5362">
            <v>0</v>
          </cell>
          <cell r="Q5362">
            <v>0</v>
          </cell>
          <cell r="R5362">
            <v>0</v>
          </cell>
          <cell r="S5362">
            <v>0</v>
          </cell>
          <cell r="T5362">
            <v>0</v>
          </cell>
          <cell r="U5362">
            <v>0</v>
          </cell>
          <cell r="V5362">
            <v>0</v>
          </cell>
          <cell r="W5362">
            <v>0</v>
          </cell>
          <cell r="X5362">
            <v>0</v>
          </cell>
          <cell r="Y5362">
            <v>0</v>
          </cell>
          <cell r="Z5362">
            <v>0</v>
          </cell>
        </row>
        <row r="5363">
          <cell r="N5363">
            <v>4290080130</v>
          </cell>
          <cell r="O5363">
            <v>0</v>
          </cell>
          <cell r="P5363">
            <v>0</v>
          </cell>
          <cell r="Q5363">
            <v>0</v>
          </cell>
          <cell r="R5363">
            <v>0</v>
          </cell>
          <cell r="S5363">
            <v>0</v>
          </cell>
          <cell r="T5363">
            <v>0</v>
          </cell>
          <cell r="U5363">
            <v>0</v>
          </cell>
          <cell r="V5363">
            <v>0</v>
          </cell>
          <cell r="W5363">
            <v>0</v>
          </cell>
          <cell r="X5363">
            <v>0</v>
          </cell>
          <cell r="Y5363">
            <v>0</v>
          </cell>
          <cell r="Z5363">
            <v>0</v>
          </cell>
        </row>
        <row r="5364">
          <cell r="N5364">
            <v>4290080130</v>
          </cell>
          <cell r="O5364">
            <v>0</v>
          </cell>
          <cell r="P5364">
            <v>0</v>
          </cell>
          <cell r="Q5364">
            <v>0</v>
          </cell>
          <cell r="R5364">
            <v>0</v>
          </cell>
          <cell r="S5364">
            <v>0</v>
          </cell>
          <cell r="T5364">
            <v>0</v>
          </cell>
          <cell r="U5364">
            <v>0</v>
          </cell>
          <cell r="V5364">
            <v>0</v>
          </cell>
          <cell r="W5364">
            <v>0</v>
          </cell>
          <cell r="X5364">
            <v>0</v>
          </cell>
          <cell r="Y5364">
            <v>0</v>
          </cell>
          <cell r="Z5364">
            <v>0</v>
          </cell>
        </row>
        <row r="5365">
          <cell r="N5365">
            <v>4290080130</v>
          </cell>
          <cell r="O5365">
            <v>0</v>
          </cell>
          <cell r="P5365">
            <v>0</v>
          </cell>
          <cell r="Q5365">
            <v>0</v>
          </cell>
          <cell r="R5365">
            <v>0</v>
          </cell>
          <cell r="S5365">
            <v>0</v>
          </cell>
          <cell r="T5365">
            <v>0</v>
          </cell>
          <cell r="U5365">
            <v>0</v>
          </cell>
          <cell r="V5365">
            <v>0</v>
          </cell>
          <cell r="W5365">
            <v>0</v>
          </cell>
          <cell r="X5365">
            <v>0</v>
          </cell>
          <cell r="Y5365">
            <v>0</v>
          </cell>
          <cell r="Z5365">
            <v>0</v>
          </cell>
        </row>
        <row r="5366">
          <cell r="N5366">
            <v>4290080130</v>
          </cell>
          <cell r="O5366">
            <v>0</v>
          </cell>
          <cell r="P5366">
            <v>0</v>
          </cell>
          <cell r="Q5366">
            <v>0</v>
          </cell>
          <cell r="R5366">
            <v>0</v>
          </cell>
          <cell r="S5366">
            <v>0</v>
          </cell>
          <cell r="T5366">
            <v>0</v>
          </cell>
          <cell r="U5366">
            <v>0</v>
          </cell>
          <cell r="V5366">
            <v>0</v>
          </cell>
          <cell r="W5366">
            <v>0</v>
          </cell>
          <cell r="X5366">
            <v>0</v>
          </cell>
          <cell r="Y5366">
            <v>0</v>
          </cell>
          <cell r="Z5366">
            <v>0</v>
          </cell>
        </row>
        <row r="5367">
          <cell r="N5367">
            <v>4290080130</v>
          </cell>
          <cell r="O5367">
            <v>0</v>
          </cell>
          <cell r="P5367">
            <v>0</v>
          </cell>
          <cell r="Q5367">
            <v>0</v>
          </cell>
          <cell r="R5367">
            <v>0</v>
          </cell>
          <cell r="S5367">
            <v>0</v>
          </cell>
          <cell r="T5367">
            <v>0</v>
          </cell>
          <cell r="U5367">
            <v>0</v>
          </cell>
          <cell r="V5367">
            <v>0</v>
          </cell>
          <cell r="W5367">
            <v>0</v>
          </cell>
          <cell r="X5367">
            <v>0</v>
          </cell>
          <cell r="Y5367">
            <v>0</v>
          </cell>
          <cell r="Z5367">
            <v>0</v>
          </cell>
        </row>
        <row r="5368">
          <cell r="N5368">
            <v>4290080130</v>
          </cell>
          <cell r="O5368">
            <v>0</v>
          </cell>
          <cell r="P5368">
            <v>0</v>
          </cell>
          <cell r="Q5368">
            <v>0</v>
          </cell>
          <cell r="R5368">
            <v>0</v>
          </cell>
          <cell r="S5368">
            <v>0</v>
          </cell>
          <cell r="T5368">
            <v>0</v>
          </cell>
          <cell r="U5368">
            <v>0</v>
          </cell>
          <cell r="V5368">
            <v>0</v>
          </cell>
          <cell r="W5368">
            <v>0</v>
          </cell>
          <cell r="X5368">
            <v>0</v>
          </cell>
          <cell r="Y5368">
            <v>0</v>
          </cell>
          <cell r="Z5368">
            <v>0</v>
          </cell>
        </row>
        <row r="5369">
          <cell r="N5369">
            <v>4290080130</v>
          </cell>
          <cell r="O5369">
            <v>0</v>
          </cell>
          <cell r="P5369">
            <v>0</v>
          </cell>
          <cell r="Q5369">
            <v>0</v>
          </cell>
          <cell r="R5369">
            <v>0</v>
          </cell>
          <cell r="S5369">
            <v>0</v>
          </cell>
          <cell r="T5369">
            <v>0</v>
          </cell>
          <cell r="U5369">
            <v>0</v>
          </cell>
          <cell r="V5369">
            <v>0</v>
          </cell>
          <cell r="W5369">
            <v>0</v>
          </cell>
          <cell r="X5369">
            <v>0</v>
          </cell>
          <cell r="Y5369">
            <v>0</v>
          </cell>
          <cell r="Z5369">
            <v>0</v>
          </cell>
        </row>
        <row r="5370">
          <cell r="N5370">
            <v>4290080130</v>
          </cell>
          <cell r="O5370">
            <v>0</v>
          </cell>
          <cell r="P5370">
            <v>0</v>
          </cell>
          <cell r="Q5370">
            <v>0</v>
          </cell>
          <cell r="R5370">
            <v>0</v>
          </cell>
          <cell r="S5370">
            <v>0</v>
          </cell>
          <cell r="T5370">
            <v>0</v>
          </cell>
          <cell r="U5370">
            <v>0</v>
          </cell>
          <cell r="V5370">
            <v>0</v>
          </cell>
          <cell r="W5370">
            <v>0</v>
          </cell>
          <cell r="X5370">
            <v>0</v>
          </cell>
          <cell r="Y5370">
            <v>0</v>
          </cell>
          <cell r="Z5370">
            <v>0</v>
          </cell>
        </row>
        <row r="5371">
          <cell r="N5371">
            <v>4290080130</v>
          </cell>
          <cell r="O5371">
            <v>0</v>
          </cell>
          <cell r="P5371">
            <v>0</v>
          </cell>
          <cell r="Q5371">
            <v>0</v>
          </cell>
          <cell r="R5371">
            <v>0</v>
          </cell>
          <cell r="S5371">
            <v>0</v>
          </cell>
          <cell r="T5371">
            <v>0</v>
          </cell>
          <cell r="U5371">
            <v>0</v>
          </cell>
          <cell r="V5371">
            <v>0</v>
          </cell>
          <cell r="W5371">
            <v>0</v>
          </cell>
          <cell r="X5371">
            <v>0</v>
          </cell>
          <cell r="Y5371">
            <v>0</v>
          </cell>
          <cell r="Z5371">
            <v>0</v>
          </cell>
        </row>
        <row r="5372">
          <cell r="N5372">
            <v>4290080130</v>
          </cell>
          <cell r="O5372">
            <v>0</v>
          </cell>
          <cell r="P5372">
            <v>0</v>
          </cell>
          <cell r="Q5372">
            <v>0</v>
          </cell>
          <cell r="R5372">
            <v>0</v>
          </cell>
          <cell r="S5372">
            <v>0</v>
          </cell>
          <cell r="T5372">
            <v>0</v>
          </cell>
          <cell r="U5372">
            <v>0</v>
          </cell>
          <cell r="V5372">
            <v>0</v>
          </cell>
          <cell r="W5372">
            <v>0</v>
          </cell>
          <cell r="X5372">
            <v>0</v>
          </cell>
          <cell r="Y5372">
            <v>0</v>
          </cell>
          <cell r="Z5372">
            <v>0</v>
          </cell>
        </row>
        <row r="5373">
          <cell r="N5373">
            <v>4290080140</v>
          </cell>
          <cell r="O5373">
            <v>20494.38</v>
          </cell>
          <cell r="P5373">
            <v>40988.76</v>
          </cell>
          <cell r="Q5373">
            <v>40988.76</v>
          </cell>
          <cell r="R5373">
            <v>40988.76</v>
          </cell>
          <cell r="S5373">
            <v>40988.76</v>
          </cell>
          <cell r="T5373">
            <v>40988.76</v>
          </cell>
          <cell r="U5373">
            <v>40988.76</v>
          </cell>
          <cell r="V5373">
            <v>40988.76</v>
          </cell>
          <cell r="W5373">
            <v>40988.76</v>
          </cell>
          <cell r="X5373">
            <v>40988.76</v>
          </cell>
          <cell r="Y5373">
            <v>40988.76</v>
          </cell>
          <cell r="Z5373">
            <v>40988.76</v>
          </cell>
        </row>
        <row r="5374">
          <cell r="N5374">
            <v>4290080140</v>
          </cell>
          <cell r="O5374">
            <v>0</v>
          </cell>
          <cell r="P5374">
            <v>0</v>
          </cell>
          <cell r="Q5374">
            <v>0</v>
          </cell>
          <cell r="R5374">
            <v>0</v>
          </cell>
          <cell r="S5374">
            <v>0</v>
          </cell>
          <cell r="T5374">
            <v>0</v>
          </cell>
          <cell r="U5374">
            <v>0</v>
          </cell>
          <cell r="V5374">
            <v>0</v>
          </cell>
          <cell r="W5374">
            <v>0</v>
          </cell>
          <cell r="X5374">
            <v>0</v>
          </cell>
          <cell r="Y5374">
            <v>0</v>
          </cell>
          <cell r="Z5374">
            <v>0</v>
          </cell>
        </row>
        <row r="5375">
          <cell r="N5375">
            <v>4290080140</v>
          </cell>
          <cell r="O5375">
            <v>0</v>
          </cell>
          <cell r="P5375">
            <v>0</v>
          </cell>
          <cell r="Q5375">
            <v>0</v>
          </cell>
          <cell r="R5375">
            <v>0</v>
          </cell>
          <cell r="S5375">
            <v>0</v>
          </cell>
          <cell r="T5375">
            <v>0</v>
          </cell>
          <cell r="U5375">
            <v>0</v>
          </cell>
          <cell r="V5375">
            <v>0</v>
          </cell>
          <cell r="W5375">
            <v>0</v>
          </cell>
          <cell r="X5375">
            <v>0</v>
          </cell>
          <cell r="Y5375">
            <v>0</v>
          </cell>
          <cell r="Z5375">
            <v>0</v>
          </cell>
        </row>
        <row r="5376">
          <cell r="N5376">
            <v>4290080140</v>
          </cell>
          <cell r="O5376">
            <v>0</v>
          </cell>
          <cell r="P5376">
            <v>0</v>
          </cell>
          <cell r="Q5376">
            <v>0</v>
          </cell>
          <cell r="R5376">
            <v>0</v>
          </cell>
          <cell r="S5376">
            <v>0</v>
          </cell>
          <cell r="T5376">
            <v>0</v>
          </cell>
          <cell r="U5376">
            <v>0</v>
          </cell>
          <cell r="V5376">
            <v>0</v>
          </cell>
          <cell r="W5376">
            <v>0</v>
          </cell>
          <cell r="X5376">
            <v>0</v>
          </cell>
          <cell r="Y5376">
            <v>0</v>
          </cell>
          <cell r="Z5376">
            <v>0</v>
          </cell>
        </row>
        <row r="5377">
          <cell r="N5377">
            <v>4290080140</v>
          </cell>
          <cell r="O5377">
            <v>0</v>
          </cell>
          <cell r="P5377">
            <v>0</v>
          </cell>
          <cell r="Q5377">
            <v>0</v>
          </cell>
          <cell r="R5377">
            <v>0</v>
          </cell>
          <cell r="S5377">
            <v>0</v>
          </cell>
          <cell r="T5377">
            <v>0</v>
          </cell>
          <cell r="U5377">
            <v>0</v>
          </cell>
          <cell r="V5377">
            <v>0</v>
          </cell>
          <cell r="W5377">
            <v>0</v>
          </cell>
          <cell r="X5377">
            <v>0</v>
          </cell>
          <cell r="Y5377">
            <v>0</v>
          </cell>
          <cell r="Z5377">
            <v>0</v>
          </cell>
        </row>
        <row r="5378">
          <cell r="N5378">
            <v>4290080140</v>
          </cell>
          <cell r="O5378">
            <v>20494.38</v>
          </cell>
          <cell r="P5378">
            <v>40988.76</v>
          </cell>
          <cell r="Q5378">
            <v>40988.76</v>
          </cell>
          <cell r="R5378">
            <v>40988.76</v>
          </cell>
          <cell r="S5378">
            <v>40988.76</v>
          </cell>
          <cell r="T5378">
            <v>40988.76</v>
          </cell>
          <cell r="U5378">
            <v>40988.76</v>
          </cell>
          <cell r="V5378">
            <v>40988.76</v>
          </cell>
          <cell r="W5378">
            <v>40988.76</v>
          </cell>
          <cell r="X5378">
            <v>40988.76</v>
          </cell>
          <cell r="Y5378">
            <v>40988.76</v>
          </cell>
          <cell r="Z5378">
            <v>40988.76</v>
          </cell>
        </row>
        <row r="5379">
          <cell r="N5379">
            <v>4290080140</v>
          </cell>
          <cell r="O5379">
            <v>0</v>
          </cell>
          <cell r="P5379">
            <v>0</v>
          </cell>
          <cell r="Q5379">
            <v>0</v>
          </cell>
          <cell r="R5379">
            <v>0</v>
          </cell>
          <cell r="S5379">
            <v>0</v>
          </cell>
          <cell r="T5379">
            <v>0</v>
          </cell>
          <cell r="U5379">
            <v>0</v>
          </cell>
          <cell r="V5379">
            <v>0</v>
          </cell>
          <cell r="W5379">
            <v>0</v>
          </cell>
          <cell r="X5379">
            <v>0</v>
          </cell>
          <cell r="Y5379">
            <v>0</v>
          </cell>
          <cell r="Z5379">
            <v>0</v>
          </cell>
        </row>
        <row r="5380">
          <cell r="N5380">
            <v>4290080140</v>
          </cell>
          <cell r="O5380">
            <v>0</v>
          </cell>
          <cell r="P5380">
            <v>0</v>
          </cell>
          <cell r="Q5380">
            <v>0</v>
          </cell>
          <cell r="R5380">
            <v>0</v>
          </cell>
          <cell r="S5380">
            <v>0</v>
          </cell>
          <cell r="T5380">
            <v>0</v>
          </cell>
          <cell r="U5380">
            <v>0</v>
          </cell>
          <cell r="V5380">
            <v>0</v>
          </cell>
          <cell r="W5380">
            <v>0</v>
          </cell>
          <cell r="X5380">
            <v>0</v>
          </cell>
          <cell r="Y5380">
            <v>0</v>
          </cell>
          <cell r="Z5380">
            <v>0</v>
          </cell>
        </row>
        <row r="5381">
          <cell r="N5381">
            <v>4290080200</v>
          </cell>
          <cell r="O5381">
            <v>0</v>
          </cell>
          <cell r="P5381">
            <v>0</v>
          </cell>
          <cell r="Q5381">
            <v>0</v>
          </cell>
          <cell r="R5381">
            <v>0</v>
          </cell>
          <cell r="S5381">
            <v>0</v>
          </cell>
          <cell r="T5381">
            <v>0</v>
          </cell>
          <cell r="U5381">
            <v>0</v>
          </cell>
          <cell r="V5381">
            <v>0</v>
          </cell>
          <cell r="W5381">
            <v>0</v>
          </cell>
          <cell r="X5381">
            <v>0</v>
          </cell>
          <cell r="Y5381">
            <v>0</v>
          </cell>
          <cell r="Z5381">
            <v>0</v>
          </cell>
        </row>
        <row r="5382">
          <cell r="N5382">
            <v>4290080210</v>
          </cell>
          <cell r="O5382">
            <v>0</v>
          </cell>
          <cell r="P5382">
            <v>0</v>
          </cell>
          <cell r="Q5382">
            <v>0</v>
          </cell>
          <cell r="R5382">
            <v>0</v>
          </cell>
          <cell r="S5382">
            <v>0</v>
          </cell>
          <cell r="T5382">
            <v>0</v>
          </cell>
          <cell r="U5382">
            <v>0</v>
          </cell>
          <cell r="V5382">
            <v>0</v>
          </cell>
          <cell r="W5382">
            <v>0</v>
          </cell>
          <cell r="X5382">
            <v>0</v>
          </cell>
          <cell r="Y5382">
            <v>0</v>
          </cell>
          <cell r="Z5382">
            <v>0</v>
          </cell>
        </row>
        <row r="5383">
          <cell r="N5383">
            <v>4290080210</v>
          </cell>
          <cell r="O5383">
            <v>0</v>
          </cell>
          <cell r="P5383">
            <v>0</v>
          </cell>
          <cell r="Q5383">
            <v>0</v>
          </cell>
          <cell r="R5383">
            <v>0</v>
          </cell>
          <cell r="S5383">
            <v>0</v>
          </cell>
          <cell r="T5383">
            <v>0</v>
          </cell>
          <cell r="U5383">
            <v>0</v>
          </cell>
          <cell r="V5383">
            <v>0</v>
          </cell>
          <cell r="W5383">
            <v>0</v>
          </cell>
          <cell r="X5383">
            <v>0</v>
          </cell>
          <cell r="Y5383">
            <v>0</v>
          </cell>
          <cell r="Z5383">
            <v>0</v>
          </cell>
        </row>
        <row r="5384">
          <cell r="N5384">
            <v>4290080210</v>
          </cell>
          <cell r="O5384">
            <v>0</v>
          </cell>
          <cell r="P5384">
            <v>0</v>
          </cell>
          <cell r="Q5384">
            <v>0</v>
          </cell>
          <cell r="R5384">
            <v>0</v>
          </cell>
          <cell r="S5384">
            <v>0</v>
          </cell>
          <cell r="T5384">
            <v>0</v>
          </cell>
          <cell r="U5384">
            <v>0</v>
          </cell>
          <cell r="V5384">
            <v>0</v>
          </cell>
          <cell r="W5384">
            <v>0</v>
          </cell>
          <cell r="X5384">
            <v>0</v>
          </cell>
          <cell r="Y5384">
            <v>0</v>
          </cell>
          <cell r="Z5384">
            <v>0</v>
          </cell>
        </row>
        <row r="5385">
          <cell r="N5385">
            <v>4290080210</v>
          </cell>
          <cell r="O5385">
            <v>0</v>
          </cell>
          <cell r="P5385">
            <v>0</v>
          </cell>
          <cell r="Q5385">
            <v>0</v>
          </cell>
          <cell r="R5385">
            <v>0</v>
          </cell>
          <cell r="S5385">
            <v>0</v>
          </cell>
          <cell r="T5385">
            <v>0</v>
          </cell>
          <cell r="U5385">
            <v>0</v>
          </cell>
          <cell r="V5385">
            <v>0</v>
          </cell>
          <cell r="W5385">
            <v>0</v>
          </cell>
          <cell r="X5385">
            <v>0</v>
          </cell>
          <cell r="Y5385">
            <v>0</v>
          </cell>
          <cell r="Z5385">
            <v>0</v>
          </cell>
        </row>
        <row r="5386">
          <cell r="N5386">
            <v>4290080210</v>
          </cell>
          <cell r="O5386">
            <v>0</v>
          </cell>
          <cell r="P5386">
            <v>0</v>
          </cell>
          <cell r="Q5386">
            <v>0</v>
          </cell>
          <cell r="R5386">
            <v>0</v>
          </cell>
          <cell r="S5386">
            <v>0</v>
          </cell>
          <cell r="T5386">
            <v>0</v>
          </cell>
          <cell r="U5386">
            <v>0</v>
          </cell>
          <cell r="V5386">
            <v>0</v>
          </cell>
          <cell r="W5386">
            <v>0</v>
          </cell>
          <cell r="X5386">
            <v>0</v>
          </cell>
          <cell r="Y5386">
            <v>0</v>
          </cell>
          <cell r="Z5386">
            <v>0</v>
          </cell>
        </row>
        <row r="5387">
          <cell r="N5387">
            <v>4290080210</v>
          </cell>
          <cell r="O5387">
            <v>0</v>
          </cell>
          <cell r="P5387">
            <v>0</v>
          </cell>
          <cell r="Q5387">
            <v>0</v>
          </cell>
          <cell r="R5387">
            <v>0</v>
          </cell>
          <cell r="S5387">
            <v>0</v>
          </cell>
          <cell r="T5387">
            <v>0</v>
          </cell>
          <cell r="U5387">
            <v>0</v>
          </cell>
          <cell r="V5387">
            <v>0</v>
          </cell>
          <cell r="W5387">
            <v>0</v>
          </cell>
          <cell r="X5387">
            <v>0</v>
          </cell>
          <cell r="Y5387">
            <v>0</v>
          </cell>
          <cell r="Z5387">
            <v>0</v>
          </cell>
        </row>
        <row r="5388">
          <cell r="N5388">
            <v>4290080220</v>
          </cell>
          <cell r="O5388">
            <v>0</v>
          </cell>
          <cell r="P5388">
            <v>0</v>
          </cell>
          <cell r="Q5388">
            <v>0</v>
          </cell>
          <cell r="R5388">
            <v>0</v>
          </cell>
          <cell r="S5388">
            <v>0</v>
          </cell>
          <cell r="T5388">
            <v>0</v>
          </cell>
          <cell r="U5388">
            <v>0</v>
          </cell>
          <cell r="V5388">
            <v>0</v>
          </cell>
          <cell r="W5388">
            <v>0</v>
          </cell>
          <cell r="X5388">
            <v>0</v>
          </cell>
          <cell r="Y5388">
            <v>0</v>
          </cell>
          <cell r="Z5388">
            <v>0</v>
          </cell>
        </row>
        <row r="5389">
          <cell r="N5389">
            <v>4290080220</v>
          </cell>
          <cell r="O5389">
            <v>0</v>
          </cell>
          <cell r="P5389">
            <v>0</v>
          </cell>
          <cell r="Q5389">
            <v>0</v>
          </cell>
          <cell r="R5389">
            <v>0</v>
          </cell>
          <cell r="S5389">
            <v>0</v>
          </cell>
          <cell r="T5389">
            <v>0</v>
          </cell>
          <cell r="U5389">
            <v>0</v>
          </cell>
          <cell r="V5389">
            <v>0</v>
          </cell>
          <cell r="W5389">
            <v>0</v>
          </cell>
          <cell r="X5389">
            <v>0</v>
          </cell>
          <cell r="Y5389">
            <v>0</v>
          </cell>
          <cell r="Z5389">
            <v>0</v>
          </cell>
        </row>
        <row r="5390">
          <cell r="N5390">
            <v>4290080220</v>
          </cell>
          <cell r="O5390">
            <v>0</v>
          </cell>
          <cell r="P5390">
            <v>0</v>
          </cell>
          <cell r="Q5390">
            <v>0</v>
          </cell>
          <cell r="R5390">
            <v>0</v>
          </cell>
          <cell r="S5390">
            <v>0</v>
          </cell>
          <cell r="T5390">
            <v>0</v>
          </cell>
          <cell r="U5390">
            <v>0</v>
          </cell>
          <cell r="V5390">
            <v>0</v>
          </cell>
          <cell r="W5390">
            <v>0</v>
          </cell>
          <cell r="X5390">
            <v>0</v>
          </cell>
          <cell r="Y5390">
            <v>0</v>
          </cell>
          <cell r="Z5390">
            <v>0</v>
          </cell>
        </row>
        <row r="5391">
          <cell r="N5391">
            <v>4290080220</v>
          </cell>
          <cell r="O5391">
            <v>0</v>
          </cell>
          <cell r="P5391">
            <v>0</v>
          </cell>
          <cell r="Q5391">
            <v>0</v>
          </cell>
          <cell r="R5391">
            <v>0</v>
          </cell>
          <cell r="S5391">
            <v>0</v>
          </cell>
          <cell r="T5391">
            <v>0</v>
          </cell>
          <cell r="U5391">
            <v>0</v>
          </cell>
          <cell r="V5391">
            <v>0</v>
          </cell>
          <cell r="W5391">
            <v>0</v>
          </cell>
          <cell r="X5391">
            <v>0</v>
          </cell>
          <cell r="Y5391">
            <v>0</v>
          </cell>
          <cell r="Z5391">
            <v>0</v>
          </cell>
        </row>
        <row r="5392">
          <cell r="N5392">
            <v>4290080220</v>
          </cell>
          <cell r="O5392">
            <v>0</v>
          </cell>
          <cell r="P5392">
            <v>0</v>
          </cell>
          <cell r="Q5392">
            <v>0</v>
          </cell>
          <cell r="R5392">
            <v>0</v>
          </cell>
          <cell r="S5392">
            <v>0</v>
          </cell>
          <cell r="T5392">
            <v>0</v>
          </cell>
          <cell r="U5392">
            <v>0</v>
          </cell>
          <cell r="V5392">
            <v>0</v>
          </cell>
          <cell r="W5392">
            <v>0</v>
          </cell>
          <cell r="X5392">
            <v>0</v>
          </cell>
          <cell r="Y5392">
            <v>0</v>
          </cell>
          <cell r="Z5392">
            <v>0</v>
          </cell>
        </row>
        <row r="5393">
          <cell r="N5393">
            <v>4290080220</v>
          </cell>
          <cell r="O5393">
            <v>0</v>
          </cell>
          <cell r="P5393">
            <v>0</v>
          </cell>
          <cell r="Q5393">
            <v>0</v>
          </cell>
          <cell r="R5393">
            <v>0</v>
          </cell>
          <cell r="S5393">
            <v>0</v>
          </cell>
          <cell r="T5393">
            <v>0</v>
          </cell>
          <cell r="U5393">
            <v>0</v>
          </cell>
          <cell r="V5393">
            <v>0</v>
          </cell>
          <cell r="W5393">
            <v>0</v>
          </cell>
          <cell r="X5393">
            <v>0</v>
          </cell>
          <cell r="Y5393">
            <v>0</v>
          </cell>
          <cell r="Z5393">
            <v>0</v>
          </cell>
        </row>
        <row r="5394">
          <cell r="N5394">
            <v>4290080220</v>
          </cell>
          <cell r="O5394">
            <v>0</v>
          </cell>
          <cell r="P5394">
            <v>0</v>
          </cell>
          <cell r="Q5394">
            <v>0</v>
          </cell>
          <cell r="R5394">
            <v>0</v>
          </cell>
          <cell r="S5394">
            <v>0</v>
          </cell>
          <cell r="T5394">
            <v>0</v>
          </cell>
          <cell r="U5394">
            <v>0</v>
          </cell>
          <cell r="V5394">
            <v>0</v>
          </cell>
          <cell r="W5394">
            <v>0</v>
          </cell>
          <cell r="X5394">
            <v>0</v>
          </cell>
          <cell r="Y5394">
            <v>0</v>
          </cell>
          <cell r="Z5394">
            <v>0</v>
          </cell>
        </row>
        <row r="5395">
          <cell r="N5395">
            <v>4290080220</v>
          </cell>
          <cell r="O5395">
            <v>0</v>
          </cell>
          <cell r="P5395">
            <v>0</v>
          </cell>
          <cell r="Q5395">
            <v>0</v>
          </cell>
          <cell r="R5395">
            <v>0</v>
          </cell>
          <cell r="S5395">
            <v>0</v>
          </cell>
          <cell r="T5395">
            <v>0</v>
          </cell>
          <cell r="U5395">
            <v>0</v>
          </cell>
          <cell r="V5395">
            <v>0</v>
          </cell>
          <cell r="W5395">
            <v>0</v>
          </cell>
          <cell r="X5395">
            <v>0</v>
          </cell>
          <cell r="Y5395">
            <v>0</v>
          </cell>
          <cell r="Z5395">
            <v>0</v>
          </cell>
        </row>
        <row r="5396">
          <cell r="N5396">
            <v>4290080220</v>
          </cell>
          <cell r="O5396">
            <v>0</v>
          </cell>
          <cell r="P5396">
            <v>0</v>
          </cell>
          <cell r="Q5396">
            <v>0</v>
          </cell>
          <cell r="R5396">
            <v>0</v>
          </cell>
          <cell r="S5396">
            <v>0</v>
          </cell>
          <cell r="T5396">
            <v>0</v>
          </cell>
          <cell r="U5396">
            <v>0</v>
          </cell>
          <cell r="V5396">
            <v>0</v>
          </cell>
          <cell r="W5396">
            <v>0</v>
          </cell>
          <cell r="X5396">
            <v>0</v>
          </cell>
          <cell r="Y5396">
            <v>0</v>
          </cell>
          <cell r="Z5396">
            <v>0</v>
          </cell>
        </row>
        <row r="5397">
          <cell r="N5397">
            <v>4290080230</v>
          </cell>
          <cell r="O5397">
            <v>0</v>
          </cell>
          <cell r="P5397">
            <v>0</v>
          </cell>
          <cell r="Q5397">
            <v>0</v>
          </cell>
          <cell r="R5397">
            <v>0</v>
          </cell>
          <cell r="S5397">
            <v>0</v>
          </cell>
          <cell r="T5397">
            <v>0</v>
          </cell>
          <cell r="U5397">
            <v>0</v>
          </cell>
          <cell r="V5397">
            <v>0</v>
          </cell>
          <cell r="W5397">
            <v>0</v>
          </cell>
          <cell r="X5397">
            <v>0</v>
          </cell>
          <cell r="Y5397">
            <v>0</v>
          </cell>
          <cell r="Z5397">
            <v>0</v>
          </cell>
        </row>
        <row r="5398">
          <cell r="N5398">
            <v>4290080230</v>
          </cell>
          <cell r="O5398">
            <v>0</v>
          </cell>
          <cell r="P5398">
            <v>0</v>
          </cell>
          <cell r="Q5398">
            <v>0</v>
          </cell>
          <cell r="R5398">
            <v>0</v>
          </cell>
          <cell r="S5398">
            <v>0</v>
          </cell>
          <cell r="T5398">
            <v>0</v>
          </cell>
          <cell r="U5398">
            <v>0</v>
          </cell>
          <cell r="V5398">
            <v>0</v>
          </cell>
          <cell r="W5398">
            <v>0</v>
          </cell>
          <cell r="X5398">
            <v>0</v>
          </cell>
          <cell r="Y5398">
            <v>0</v>
          </cell>
          <cell r="Z5398">
            <v>0</v>
          </cell>
        </row>
        <row r="5399">
          <cell r="N5399">
            <v>4290080230</v>
          </cell>
          <cell r="O5399">
            <v>0</v>
          </cell>
          <cell r="P5399">
            <v>0</v>
          </cell>
          <cell r="Q5399">
            <v>0</v>
          </cell>
          <cell r="R5399">
            <v>0</v>
          </cell>
          <cell r="S5399">
            <v>0</v>
          </cell>
          <cell r="T5399">
            <v>0</v>
          </cell>
          <cell r="U5399">
            <v>0</v>
          </cell>
          <cell r="V5399">
            <v>0</v>
          </cell>
          <cell r="W5399">
            <v>0</v>
          </cell>
          <cell r="X5399">
            <v>0</v>
          </cell>
          <cell r="Y5399">
            <v>0</v>
          </cell>
          <cell r="Z5399">
            <v>0</v>
          </cell>
        </row>
        <row r="5400">
          <cell r="N5400">
            <v>4290080230</v>
          </cell>
          <cell r="O5400">
            <v>0</v>
          </cell>
          <cell r="P5400">
            <v>0</v>
          </cell>
          <cell r="Q5400">
            <v>0</v>
          </cell>
          <cell r="R5400">
            <v>0</v>
          </cell>
          <cell r="S5400">
            <v>0</v>
          </cell>
          <cell r="T5400">
            <v>0</v>
          </cell>
          <cell r="U5400">
            <v>0</v>
          </cell>
          <cell r="V5400">
            <v>0</v>
          </cell>
          <cell r="W5400">
            <v>0</v>
          </cell>
          <cell r="X5400">
            <v>0</v>
          </cell>
          <cell r="Y5400">
            <v>0</v>
          </cell>
          <cell r="Z5400">
            <v>0</v>
          </cell>
        </row>
        <row r="5401">
          <cell r="N5401">
            <v>4290080230</v>
          </cell>
          <cell r="O5401">
            <v>0</v>
          </cell>
          <cell r="P5401">
            <v>0</v>
          </cell>
          <cell r="Q5401">
            <v>0</v>
          </cell>
          <cell r="R5401">
            <v>0</v>
          </cell>
          <cell r="S5401">
            <v>0</v>
          </cell>
          <cell r="T5401">
            <v>0</v>
          </cell>
          <cell r="U5401">
            <v>0</v>
          </cell>
          <cell r="V5401">
            <v>0</v>
          </cell>
          <cell r="W5401">
            <v>0</v>
          </cell>
          <cell r="X5401">
            <v>0</v>
          </cell>
          <cell r="Y5401">
            <v>0</v>
          </cell>
          <cell r="Z5401">
            <v>0</v>
          </cell>
        </row>
        <row r="5402">
          <cell r="N5402">
            <v>4290080230</v>
          </cell>
          <cell r="O5402">
            <v>0</v>
          </cell>
          <cell r="P5402">
            <v>0</v>
          </cell>
          <cell r="Q5402">
            <v>0</v>
          </cell>
          <cell r="R5402">
            <v>0</v>
          </cell>
          <cell r="S5402">
            <v>0</v>
          </cell>
          <cell r="T5402">
            <v>0</v>
          </cell>
          <cell r="U5402">
            <v>0</v>
          </cell>
          <cell r="V5402">
            <v>0</v>
          </cell>
          <cell r="W5402">
            <v>0</v>
          </cell>
          <cell r="X5402">
            <v>0</v>
          </cell>
          <cell r="Y5402">
            <v>0</v>
          </cell>
          <cell r="Z5402">
            <v>0</v>
          </cell>
        </row>
        <row r="5403">
          <cell r="N5403">
            <v>4290080230</v>
          </cell>
          <cell r="O5403">
            <v>0</v>
          </cell>
          <cell r="P5403">
            <v>0</v>
          </cell>
          <cell r="Q5403">
            <v>0</v>
          </cell>
          <cell r="R5403">
            <v>0</v>
          </cell>
          <cell r="S5403">
            <v>0</v>
          </cell>
          <cell r="T5403">
            <v>0</v>
          </cell>
          <cell r="U5403">
            <v>0</v>
          </cell>
          <cell r="V5403">
            <v>0</v>
          </cell>
          <cell r="W5403">
            <v>0</v>
          </cell>
          <cell r="X5403">
            <v>0</v>
          </cell>
          <cell r="Y5403">
            <v>0</v>
          </cell>
          <cell r="Z5403">
            <v>0</v>
          </cell>
        </row>
        <row r="5404">
          <cell r="N5404">
            <v>4290080230</v>
          </cell>
          <cell r="O5404">
            <v>0</v>
          </cell>
          <cell r="P5404">
            <v>0</v>
          </cell>
          <cell r="Q5404">
            <v>0</v>
          </cell>
          <cell r="R5404">
            <v>0</v>
          </cell>
          <cell r="S5404">
            <v>0</v>
          </cell>
          <cell r="T5404">
            <v>0</v>
          </cell>
          <cell r="U5404">
            <v>0</v>
          </cell>
          <cell r="V5404">
            <v>0</v>
          </cell>
          <cell r="W5404">
            <v>0</v>
          </cell>
          <cell r="X5404">
            <v>0</v>
          </cell>
          <cell r="Y5404">
            <v>0</v>
          </cell>
          <cell r="Z5404">
            <v>0</v>
          </cell>
        </row>
        <row r="5405">
          <cell r="N5405">
            <v>4290080230</v>
          </cell>
          <cell r="O5405">
            <v>0</v>
          </cell>
          <cell r="P5405">
            <v>0</v>
          </cell>
          <cell r="Q5405">
            <v>0</v>
          </cell>
          <cell r="R5405">
            <v>0</v>
          </cell>
          <cell r="S5405">
            <v>0</v>
          </cell>
          <cell r="T5405">
            <v>0</v>
          </cell>
          <cell r="U5405">
            <v>0</v>
          </cell>
          <cell r="V5405">
            <v>0</v>
          </cell>
          <cell r="W5405">
            <v>0</v>
          </cell>
          <cell r="X5405">
            <v>0</v>
          </cell>
          <cell r="Y5405">
            <v>0</v>
          </cell>
          <cell r="Z5405">
            <v>0</v>
          </cell>
        </row>
        <row r="5406">
          <cell r="N5406">
            <v>4290080230</v>
          </cell>
          <cell r="O5406">
            <v>0</v>
          </cell>
          <cell r="P5406">
            <v>0</v>
          </cell>
          <cell r="Q5406">
            <v>0</v>
          </cell>
          <cell r="R5406">
            <v>0</v>
          </cell>
          <cell r="S5406">
            <v>0</v>
          </cell>
          <cell r="T5406">
            <v>0</v>
          </cell>
          <cell r="U5406">
            <v>0</v>
          </cell>
          <cell r="V5406">
            <v>0</v>
          </cell>
          <cell r="W5406">
            <v>0</v>
          </cell>
          <cell r="X5406">
            <v>0</v>
          </cell>
          <cell r="Y5406">
            <v>0</v>
          </cell>
          <cell r="Z5406">
            <v>0</v>
          </cell>
        </row>
        <row r="5407">
          <cell r="N5407">
            <v>4290080230</v>
          </cell>
          <cell r="O5407">
            <v>0</v>
          </cell>
          <cell r="P5407">
            <v>0</v>
          </cell>
          <cell r="Q5407">
            <v>0</v>
          </cell>
          <cell r="R5407">
            <v>0</v>
          </cell>
          <cell r="S5407">
            <v>0</v>
          </cell>
          <cell r="T5407">
            <v>0</v>
          </cell>
          <cell r="U5407">
            <v>0</v>
          </cell>
          <cell r="V5407">
            <v>0</v>
          </cell>
          <cell r="W5407">
            <v>0</v>
          </cell>
          <cell r="X5407">
            <v>0</v>
          </cell>
          <cell r="Y5407">
            <v>0</v>
          </cell>
          <cell r="Z5407">
            <v>0</v>
          </cell>
        </row>
        <row r="5408">
          <cell r="N5408">
            <v>4290080230</v>
          </cell>
          <cell r="O5408">
            <v>0</v>
          </cell>
          <cell r="P5408">
            <v>0</v>
          </cell>
          <cell r="Q5408">
            <v>0</v>
          </cell>
          <cell r="R5408">
            <v>0</v>
          </cell>
          <cell r="S5408">
            <v>0</v>
          </cell>
          <cell r="T5408">
            <v>0</v>
          </cell>
          <cell r="U5408">
            <v>0</v>
          </cell>
          <cell r="V5408">
            <v>0</v>
          </cell>
          <cell r="W5408">
            <v>0</v>
          </cell>
          <cell r="X5408">
            <v>0</v>
          </cell>
          <cell r="Y5408">
            <v>0</v>
          </cell>
          <cell r="Z5408">
            <v>0</v>
          </cell>
        </row>
        <row r="5409">
          <cell r="N5409">
            <v>4290080240</v>
          </cell>
          <cell r="O5409">
            <v>0</v>
          </cell>
          <cell r="P5409">
            <v>0</v>
          </cell>
          <cell r="Q5409">
            <v>0</v>
          </cell>
          <cell r="R5409">
            <v>0</v>
          </cell>
          <cell r="S5409">
            <v>0</v>
          </cell>
          <cell r="T5409">
            <v>0</v>
          </cell>
          <cell r="U5409">
            <v>0</v>
          </cell>
          <cell r="V5409">
            <v>0</v>
          </cell>
          <cell r="W5409">
            <v>0</v>
          </cell>
          <cell r="X5409">
            <v>0</v>
          </cell>
          <cell r="Y5409">
            <v>0</v>
          </cell>
          <cell r="Z5409">
            <v>0</v>
          </cell>
        </row>
        <row r="5410">
          <cell r="N5410">
            <v>4290080240</v>
          </cell>
          <cell r="O5410">
            <v>0</v>
          </cell>
          <cell r="P5410">
            <v>0</v>
          </cell>
          <cell r="Q5410">
            <v>0</v>
          </cell>
          <cell r="R5410">
            <v>0</v>
          </cell>
          <cell r="S5410">
            <v>0</v>
          </cell>
          <cell r="T5410">
            <v>0</v>
          </cell>
          <cell r="U5410">
            <v>0</v>
          </cell>
          <cell r="V5410">
            <v>0</v>
          </cell>
          <cell r="W5410">
            <v>0</v>
          </cell>
          <cell r="X5410">
            <v>0</v>
          </cell>
          <cell r="Y5410">
            <v>0</v>
          </cell>
          <cell r="Z5410">
            <v>0</v>
          </cell>
        </row>
        <row r="5411">
          <cell r="N5411">
            <v>4290080240</v>
          </cell>
          <cell r="O5411">
            <v>0</v>
          </cell>
          <cell r="P5411">
            <v>0</v>
          </cell>
          <cell r="Q5411">
            <v>0</v>
          </cell>
          <cell r="R5411">
            <v>0</v>
          </cell>
          <cell r="S5411">
            <v>0</v>
          </cell>
          <cell r="T5411">
            <v>0</v>
          </cell>
          <cell r="U5411">
            <v>0</v>
          </cell>
          <cell r="V5411">
            <v>0</v>
          </cell>
          <cell r="W5411">
            <v>0</v>
          </cell>
          <cell r="X5411">
            <v>0</v>
          </cell>
          <cell r="Y5411">
            <v>0</v>
          </cell>
          <cell r="Z5411">
            <v>0</v>
          </cell>
        </row>
        <row r="5412">
          <cell r="N5412">
            <v>4290080240</v>
          </cell>
          <cell r="O5412">
            <v>0</v>
          </cell>
          <cell r="P5412">
            <v>0</v>
          </cell>
          <cell r="Q5412">
            <v>0</v>
          </cell>
          <cell r="R5412">
            <v>0</v>
          </cell>
          <cell r="S5412">
            <v>0</v>
          </cell>
          <cell r="T5412">
            <v>0</v>
          </cell>
          <cell r="U5412">
            <v>0</v>
          </cell>
          <cell r="V5412">
            <v>0</v>
          </cell>
          <cell r="W5412">
            <v>0</v>
          </cell>
          <cell r="X5412">
            <v>0</v>
          </cell>
          <cell r="Y5412">
            <v>0</v>
          </cell>
          <cell r="Z5412">
            <v>0</v>
          </cell>
        </row>
        <row r="5413">
          <cell r="N5413">
            <v>4290080240</v>
          </cell>
          <cell r="O5413">
            <v>0</v>
          </cell>
          <cell r="P5413">
            <v>0</v>
          </cell>
          <cell r="Q5413">
            <v>0</v>
          </cell>
          <cell r="R5413">
            <v>0</v>
          </cell>
          <cell r="S5413">
            <v>0</v>
          </cell>
          <cell r="T5413">
            <v>0</v>
          </cell>
          <cell r="U5413">
            <v>0</v>
          </cell>
          <cell r="V5413">
            <v>0</v>
          </cell>
          <cell r="W5413">
            <v>0</v>
          </cell>
          <cell r="X5413">
            <v>0</v>
          </cell>
          <cell r="Y5413">
            <v>0</v>
          </cell>
          <cell r="Z5413">
            <v>0</v>
          </cell>
        </row>
        <row r="5414">
          <cell r="N5414">
            <v>4290080240</v>
          </cell>
          <cell r="O5414">
            <v>0</v>
          </cell>
          <cell r="P5414">
            <v>0</v>
          </cell>
          <cell r="Q5414">
            <v>0</v>
          </cell>
          <cell r="R5414">
            <v>0</v>
          </cell>
          <cell r="S5414">
            <v>0</v>
          </cell>
          <cell r="T5414">
            <v>0</v>
          </cell>
          <cell r="U5414">
            <v>0</v>
          </cell>
          <cell r="V5414">
            <v>0</v>
          </cell>
          <cell r="W5414">
            <v>0</v>
          </cell>
          <cell r="X5414">
            <v>0</v>
          </cell>
          <cell r="Y5414">
            <v>0</v>
          </cell>
          <cell r="Z5414">
            <v>0</v>
          </cell>
        </row>
        <row r="5415">
          <cell r="N5415">
            <v>4290080240</v>
          </cell>
          <cell r="O5415">
            <v>0</v>
          </cell>
          <cell r="P5415">
            <v>0</v>
          </cell>
          <cell r="Q5415">
            <v>0</v>
          </cell>
          <cell r="R5415">
            <v>0</v>
          </cell>
          <cell r="S5415">
            <v>0</v>
          </cell>
          <cell r="T5415">
            <v>0</v>
          </cell>
          <cell r="U5415">
            <v>0</v>
          </cell>
          <cell r="V5415">
            <v>0</v>
          </cell>
          <cell r="W5415">
            <v>0</v>
          </cell>
          <cell r="X5415">
            <v>0</v>
          </cell>
          <cell r="Y5415">
            <v>0</v>
          </cell>
          <cell r="Z5415">
            <v>0</v>
          </cell>
        </row>
        <row r="5416">
          <cell r="N5416">
            <v>4290090000</v>
          </cell>
          <cell r="O5416">
            <v>88732.88</v>
          </cell>
          <cell r="P5416">
            <v>174463.86</v>
          </cell>
          <cell r="Q5416">
            <v>267226.93</v>
          </cell>
          <cell r="R5416">
            <v>267226.93</v>
          </cell>
          <cell r="S5416">
            <v>267226.93</v>
          </cell>
          <cell r="T5416">
            <v>267226.93</v>
          </cell>
          <cell r="U5416">
            <v>267226.93</v>
          </cell>
          <cell r="V5416">
            <v>267226.93</v>
          </cell>
          <cell r="W5416">
            <v>267226.93</v>
          </cell>
          <cell r="X5416">
            <v>267226.93</v>
          </cell>
          <cell r="Y5416">
            <v>267226.93</v>
          </cell>
          <cell r="Z5416">
            <v>267226.93</v>
          </cell>
        </row>
        <row r="5417">
          <cell r="N5417">
            <v>4290090100</v>
          </cell>
          <cell r="O5417">
            <v>0</v>
          </cell>
          <cell r="P5417">
            <v>0</v>
          </cell>
          <cell r="Q5417">
            <v>0</v>
          </cell>
          <cell r="R5417">
            <v>0</v>
          </cell>
          <cell r="S5417">
            <v>0</v>
          </cell>
          <cell r="T5417">
            <v>0</v>
          </cell>
          <cell r="U5417">
            <v>0</v>
          </cell>
          <cell r="V5417">
            <v>0</v>
          </cell>
          <cell r="W5417">
            <v>0</v>
          </cell>
          <cell r="X5417">
            <v>0</v>
          </cell>
          <cell r="Y5417">
            <v>0</v>
          </cell>
          <cell r="Z5417">
            <v>0</v>
          </cell>
        </row>
        <row r="5418">
          <cell r="N5418">
            <v>4290090100</v>
          </cell>
          <cell r="O5418">
            <v>0</v>
          </cell>
          <cell r="P5418">
            <v>0</v>
          </cell>
          <cell r="Q5418">
            <v>0</v>
          </cell>
          <cell r="R5418">
            <v>0</v>
          </cell>
          <cell r="S5418">
            <v>0</v>
          </cell>
          <cell r="T5418">
            <v>0</v>
          </cell>
          <cell r="U5418">
            <v>0</v>
          </cell>
          <cell r="V5418">
            <v>0</v>
          </cell>
          <cell r="W5418">
            <v>0</v>
          </cell>
          <cell r="X5418">
            <v>0</v>
          </cell>
          <cell r="Y5418">
            <v>0</v>
          </cell>
          <cell r="Z5418">
            <v>0</v>
          </cell>
        </row>
        <row r="5419">
          <cell r="N5419">
            <v>4290090100</v>
          </cell>
          <cell r="O5419">
            <v>0</v>
          </cell>
          <cell r="P5419">
            <v>0</v>
          </cell>
          <cell r="Q5419">
            <v>0</v>
          </cell>
          <cell r="R5419">
            <v>0</v>
          </cell>
          <cell r="S5419">
            <v>0</v>
          </cell>
          <cell r="T5419">
            <v>0</v>
          </cell>
          <cell r="U5419">
            <v>0</v>
          </cell>
          <cell r="V5419">
            <v>0</v>
          </cell>
          <cell r="W5419">
            <v>0</v>
          </cell>
          <cell r="X5419">
            <v>0</v>
          </cell>
          <cell r="Y5419">
            <v>0</v>
          </cell>
          <cell r="Z5419">
            <v>0</v>
          </cell>
        </row>
        <row r="5420">
          <cell r="N5420">
            <v>4290099000</v>
          </cell>
          <cell r="O5420">
            <v>88732.88</v>
          </cell>
          <cell r="P5420">
            <v>174463.86</v>
          </cell>
          <cell r="Q5420">
            <v>267226.93</v>
          </cell>
          <cell r="R5420">
            <v>267226.93</v>
          </cell>
          <cell r="S5420">
            <v>267226.93</v>
          </cell>
          <cell r="T5420">
            <v>267226.93</v>
          </cell>
          <cell r="U5420">
            <v>267226.93</v>
          </cell>
          <cell r="V5420">
            <v>267226.93</v>
          </cell>
          <cell r="W5420">
            <v>267226.93</v>
          </cell>
          <cell r="X5420">
            <v>267226.93</v>
          </cell>
          <cell r="Y5420">
            <v>267226.93</v>
          </cell>
          <cell r="Z5420">
            <v>267226.93</v>
          </cell>
        </row>
        <row r="5421">
          <cell r="N5421">
            <v>4290099000</v>
          </cell>
          <cell r="O5421">
            <v>0</v>
          </cell>
          <cell r="P5421">
            <v>0</v>
          </cell>
          <cell r="Q5421">
            <v>0</v>
          </cell>
          <cell r="R5421">
            <v>0</v>
          </cell>
          <cell r="S5421">
            <v>0</v>
          </cell>
          <cell r="T5421">
            <v>0</v>
          </cell>
          <cell r="U5421">
            <v>0</v>
          </cell>
          <cell r="V5421">
            <v>0</v>
          </cell>
          <cell r="W5421">
            <v>0</v>
          </cell>
          <cell r="X5421">
            <v>0</v>
          </cell>
          <cell r="Y5421">
            <v>0</v>
          </cell>
          <cell r="Z5421">
            <v>0</v>
          </cell>
        </row>
        <row r="5422">
          <cell r="N5422">
            <v>4290099000</v>
          </cell>
          <cell r="O5422">
            <v>0</v>
          </cell>
          <cell r="P5422">
            <v>0</v>
          </cell>
          <cell r="Q5422">
            <v>0</v>
          </cell>
          <cell r="R5422">
            <v>0</v>
          </cell>
          <cell r="S5422">
            <v>0</v>
          </cell>
          <cell r="T5422">
            <v>0</v>
          </cell>
          <cell r="U5422">
            <v>0</v>
          </cell>
          <cell r="V5422">
            <v>0</v>
          </cell>
          <cell r="W5422">
            <v>0</v>
          </cell>
          <cell r="X5422">
            <v>0</v>
          </cell>
          <cell r="Y5422">
            <v>0</v>
          </cell>
          <cell r="Z5422">
            <v>0</v>
          </cell>
        </row>
        <row r="5423">
          <cell r="N5423">
            <v>4290099000</v>
          </cell>
          <cell r="O5423">
            <v>0</v>
          </cell>
          <cell r="P5423">
            <v>0</v>
          </cell>
          <cell r="Q5423">
            <v>0</v>
          </cell>
          <cell r="R5423">
            <v>0</v>
          </cell>
          <cell r="S5423">
            <v>0</v>
          </cell>
          <cell r="T5423">
            <v>0</v>
          </cell>
          <cell r="U5423">
            <v>0</v>
          </cell>
          <cell r="V5423">
            <v>0</v>
          </cell>
          <cell r="W5423">
            <v>0</v>
          </cell>
          <cell r="X5423">
            <v>0</v>
          </cell>
          <cell r="Y5423">
            <v>0</v>
          </cell>
          <cell r="Z5423">
            <v>0</v>
          </cell>
        </row>
        <row r="5424">
          <cell r="N5424">
            <v>4290099000</v>
          </cell>
          <cell r="O5424">
            <v>0</v>
          </cell>
          <cell r="P5424">
            <v>0</v>
          </cell>
          <cell r="Q5424">
            <v>0</v>
          </cell>
          <cell r="R5424">
            <v>0</v>
          </cell>
          <cell r="S5424">
            <v>0</v>
          </cell>
          <cell r="T5424">
            <v>0</v>
          </cell>
          <cell r="U5424">
            <v>0</v>
          </cell>
          <cell r="V5424">
            <v>0</v>
          </cell>
          <cell r="W5424">
            <v>0</v>
          </cell>
          <cell r="X5424">
            <v>0</v>
          </cell>
          <cell r="Y5424">
            <v>0</v>
          </cell>
          <cell r="Z5424">
            <v>0</v>
          </cell>
        </row>
        <row r="5425">
          <cell r="N5425">
            <v>4290099000</v>
          </cell>
          <cell r="O5425">
            <v>0</v>
          </cell>
          <cell r="P5425">
            <v>0</v>
          </cell>
          <cell r="Q5425">
            <v>0</v>
          </cell>
          <cell r="R5425">
            <v>0</v>
          </cell>
          <cell r="S5425">
            <v>0</v>
          </cell>
          <cell r="T5425">
            <v>0</v>
          </cell>
          <cell r="U5425">
            <v>0</v>
          </cell>
          <cell r="V5425">
            <v>0</v>
          </cell>
          <cell r="W5425">
            <v>0</v>
          </cell>
          <cell r="X5425">
            <v>0</v>
          </cell>
          <cell r="Y5425">
            <v>0</v>
          </cell>
          <cell r="Z5425">
            <v>0</v>
          </cell>
        </row>
        <row r="5426">
          <cell r="N5426">
            <v>4290099000</v>
          </cell>
          <cell r="O5426">
            <v>88732.88</v>
          </cell>
          <cell r="P5426">
            <v>174463.86</v>
          </cell>
          <cell r="Q5426">
            <v>267226.93</v>
          </cell>
          <cell r="R5426">
            <v>267226.93</v>
          </cell>
          <cell r="S5426">
            <v>267226.93</v>
          </cell>
          <cell r="T5426">
            <v>267226.93</v>
          </cell>
          <cell r="U5426">
            <v>267226.93</v>
          </cell>
          <cell r="V5426">
            <v>267226.93</v>
          </cell>
          <cell r="W5426">
            <v>267226.93</v>
          </cell>
          <cell r="X5426">
            <v>267226.93</v>
          </cell>
          <cell r="Y5426">
            <v>267226.93</v>
          </cell>
          <cell r="Z5426">
            <v>267226.93</v>
          </cell>
        </row>
        <row r="5427">
          <cell r="N5427">
            <v>4290099000</v>
          </cell>
          <cell r="O5427">
            <v>0</v>
          </cell>
          <cell r="P5427">
            <v>0</v>
          </cell>
          <cell r="Q5427">
            <v>0</v>
          </cell>
          <cell r="R5427">
            <v>0</v>
          </cell>
          <cell r="S5427">
            <v>0</v>
          </cell>
          <cell r="T5427">
            <v>0</v>
          </cell>
          <cell r="U5427">
            <v>0</v>
          </cell>
          <cell r="V5427">
            <v>0</v>
          </cell>
          <cell r="W5427">
            <v>0</v>
          </cell>
          <cell r="X5427">
            <v>0</v>
          </cell>
          <cell r="Y5427">
            <v>0</v>
          </cell>
          <cell r="Z5427">
            <v>0</v>
          </cell>
        </row>
        <row r="5428">
          <cell r="N5428">
            <v>4290099000</v>
          </cell>
          <cell r="O5428">
            <v>0</v>
          </cell>
          <cell r="P5428">
            <v>0</v>
          </cell>
          <cell r="Q5428">
            <v>0</v>
          </cell>
          <cell r="R5428">
            <v>0</v>
          </cell>
          <cell r="S5428">
            <v>0</v>
          </cell>
          <cell r="T5428">
            <v>0</v>
          </cell>
          <cell r="U5428">
            <v>0</v>
          </cell>
          <cell r="V5428">
            <v>0</v>
          </cell>
          <cell r="W5428">
            <v>0</v>
          </cell>
          <cell r="X5428">
            <v>0</v>
          </cell>
          <cell r="Y5428">
            <v>0</v>
          </cell>
          <cell r="Z5428">
            <v>0</v>
          </cell>
        </row>
        <row r="5429">
          <cell r="N5429">
            <v>4290099000</v>
          </cell>
          <cell r="O5429">
            <v>0</v>
          </cell>
          <cell r="P5429">
            <v>0</v>
          </cell>
          <cell r="Q5429">
            <v>0</v>
          </cell>
          <cell r="R5429">
            <v>0</v>
          </cell>
          <cell r="S5429">
            <v>0</v>
          </cell>
          <cell r="T5429">
            <v>0</v>
          </cell>
          <cell r="U5429">
            <v>0</v>
          </cell>
          <cell r="V5429">
            <v>0</v>
          </cell>
          <cell r="W5429">
            <v>0</v>
          </cell>
          <cell r="X5429">
            <v>0</v>
          </cell>
          <cell r="Y5429">
            <v>0</v>
          </cell>
          <cell r="Z5429">
            <v>0</v>
          </cell>
        </row>
        <row r="5430">
          <cell r="N5430">
            <v>4290099000</v>
          </cell>
          <cell r="O5430">
            <v>0</v>
          </cell>
          <cell r="P5430">
            <v>0</v>
          </cell>
          <cell r="Q5430">
            <v>0</v>
          </cell>
          <cell r="R5430">
            <v>0</v>
          </cell>
          <cell r="S5430">
            <v>0</v>
          </cell>
          <cell r="T5430">
            <v>0</v>
          </cell>
          <cell r="U5430">
            <v>0</v>
          </cell>
          <cell r="V5430">
            <v>0</v>
          </cell>
          <cell r="W5430">
            <v>0</v>
          </cell>
          <cell r="X5430">
            <v>0</v>
          </cell>
          <cell r="Y5430">
            <v>0</v>
          </cell>
          <cell r="Z5430">
            <v>0</v>
          </cell>
        </row>
        <row r="5431">
          <cell r="N5431">
            <v>4290100000</v>
          </cell>
          <cell r="O5431">
            <v>444897.8</v>
          </cell>
          <cell r="P5431">
            <v>454383.37</v>
          </cell>
          <cell r="Q5431">
            <v>481018.33999999997</v>
          </cell>
          <cell r="R5431">
            <v>481018.33999999997</v>
          </cell>
          <cell r="S5431">
            <v>481018.33999999997</v>
          </cell>
          <cell r="T5431">
            <v>481018.33999999997</v>
          </cell>
          <cell r="U5431">
            <v>481018.33999999997</v>
          </cell>
          <cell r="V5431">
            <v>481018.33999999997</v>
          </cell>
          <cell r="W5431">
            <v>481018.33999999997</v>
          </cell>
          <cell r="X5431">
            <v>481018.33999999997</v>
          </cell>
          <cell r="Y5431">
            <v>481018.33999999997</v>
          </cell>
          <cell r="Z5431">
            <v>481018.33999999997</v>
          </cell>
        </row>
        <row r="5432">
          <cell r="N5432">
            <v>4290100000</v>
          </cell>
          <cell r="O5432">
            <v>0</v>
          </cell>
          <cell r="P5432">
            <v>0</v>
          </cell>
          <cell r="Q5432">
            <v>0</v>
          </cell>
          <cell r="R5432">
            <v>0</v>
          </cell>
          <cell r="S5432">
            <v>0</v>
          </cell>
          <cell r="T5432">
            <v>0</v>
          </cell>
          <cell r="U5432">
            <v>0</v>
          </cell>
          <cell r="V5432">
            <v>0</v>
          </cell>
          <cell r="W5432">
            <v>0</v>
          </cell>
          <cell r="X5432">
            <v>0</v>
          </cell>
          <cell r="Y5432">
            <v>0</v>
          </cell>
          <cell r="Z5432">
            <v>0</v>
          </cell>
        </row>
        <row r="5433">
          <cell r="N5433">
            <v>4290100000</v>
          </cell>
          <cell r="O5433">
            <v>0</v>
          </cell>
          <cell r="P5433">
            <v>0</v>
          </cell>
          <cell r="Q5433">
            <v>0</v>
          </cell>
          <cell r="R5433">
            <v>0</v>
          </cell>
          <cell r="S5433">
            <v>0</v>
          </cell>
          <cell r="T5433">
            <v>0</v>
          </cell>
          <cell r="U5433">
            <v>0</v>
          </cell>
          <cell r="V5433">
            <v>0</v>
          </cell>
          <cell r="W5433">
            <v>0</v>
          </cell>
          <cell r="X5433">
            <v>0</v>
          </cell>
          <cell r="Y5433">
            <v>0</v>
          </cell>
          <cell r="Z5433">
            <v>0</v>
          </cell>
        </row>
        <row r="5434">
          <cell r="N5434">
            <v>4290100000</v>
          </cell>
          <cell r="O5434">
            <v>0</v>
          </cell>
          <cell r="P5434">
            <v>0</v>
          </cell>
          <cell r="Q5434">
            <v>0</v>
          </cell>
          <cell r="R5434">
            <v>0</v>
          </cell>
          <cell r="S5434">
            <v>0</v>
          </cell>
          <cell r="T5434">
            <v>0</v>
          </cell>
          <cell r="U5434">
            <v>0</v>
          </cell>
          <cell r="V5434">
            <v>0</v>
          </cell>
          <cell r="W5434">
            <v>0</v>
          </cell>
          <cell r="X5434">
            <v>0</v>
          </cell>
          <cell r="Y5434">
            <v>0</v>
          </cell>
          <cell r="Z5434">
            <v>0</v>
          </cell>
        </row>
        <row r="5435">
          <cell r="N5435">
            <v>4290100000</v>
          </cell>
          <cell r="O5435">
            <v>0</v>
          </cell>
          <cell r="P5435">
            <v>0</v>
          </cell>
          <cell r="Q5435">
            <v>0</v>
          </cell>
          <cell r="R5435">
            <v>0</v>
          </cell>
          <cell r="S5435">
            <v>0</v>
          </cell>
          <cell r="T5435">
            <v>0</v>
          </cell>
          <cell r="U5435">
            <v>0</v>
          </cell>
          <cell r="V5435">
            <v>0</v>
          </cell>
          <cell r="W5435">
            <v>0</v>
          </cell>
          <cell r="X5435">
            <v>0</v>
          </cell>
          <cell r="Y5435">
            <v>0</v>
          </cell>
          <cell r="Z5435">
            <v>0</v>
          </cell>
        </row>
        <row r="5436">
          <cell r="N5436">
            <v>4290100000</v>
          </cell>
          <cell r="O5436">
            <v>0</v>
          </cell>
          <cell r="P5436">
            <v>0</v>
          </cell>
          <cell r="Q5436">
            <v>0</v>
          </cell>
          <cell r="R5436">
            <v>0</v>
          </cell>
          <cell r="S5436">
            <v>0</v>
          </cell>
          <cell r="T5436">
            <v>0</v>
          </cell>
          <cell r="U5436">
            <v>0</v>
          </cell>
          <cell r="V5436">
            <v>0</v>
          </cell>
          <cell r="W5436">
            <v>0</v>
          </cell>
          <cell r="X5436">
            <v>0</v>
          </cell>
          <cell r="Y5436">
            <v>0</v>
          </cell>
          <cell r="Z5436">
            <v>0</v>
          </cell>
        </row>
        <row r="5437">
          <cell r="N5437">
            <v>4290100000</v>
          </cell>
          <cell r="O5437">
            <v>0</v>
          </cell>
          <cell r="P5437">
            <v>0</v>
          </cell>
          <cell r="Q5437">
            <v>0</v>
          </cell>
          <cell r="R5437">
            <v>0</v>
          </cell>
          <cell r="S5437">
            <v>0</v>
          </cell>
          <cell r="T5437">
            <v>0</v>
          </cell>
          <cell r="U5437">
            <v>0</v>
          </cell>
          <cell r="V5437">
            <v>0</v>
          </cell>
          <cell r="W5437">
            <v>0</v>
          </cell>
          <cell r="X5437">
            <v>0</v>
          </cell>
          <cell r="Y5437">
            <v>0</v>
          </cell>
          <cell r="Z5437">
            <v>0</v>
          </cell>
        </row>
        <row r="5438">
          <cell r="N5438">
            <v>4290100000</v>
          </cell>
          <cell r="O5438">
            <v>0</v>
          </cell>
          <cell r="P5438">
            <v>0</v>
          </cell>
          <cell r="Q5438">
            <v>0</v>
          </cell>
          <cell r="R5438">
            <v>0</v>
          </cell>
          <cell r="S5438">
            <v>0</v>
          </cell>
          <cell r="T5438">
            <v>0</v>
          </cell>
          <cell r="U5438">
            <v>0</v>
          </cell>
          <cell r="V5438">
            <v>0</v>
          </cell>
          <cell r="W5438">
            <v>0</v>
          </cell>
          <cell r="X5438">
            <v>0</v>
          </cell>
          <cell r="Y5438">
            <v>0</v>
          </cell>
          <cell r="Z5438">
            <v>0</v>
          </cell>
        </row>
        <row r="5439">
          <cell r="N5439">
            <v>4290100000</v>
          </cell>
          <cell r="O5439">
            <v>0</v>
          </cell>
          <cell r="P5439">
            <v>0</v>
          </cell>
          <cell r="Q5439">
            <v>0</v>
          </cell>
          <cell r="R5439">
            <v>0</v>
          </cell>
          <cell r="S5439">
            <v>0</v>
          </cell>
          <cell r="T5439">
            <v>0</v>
          </cell>
          <cell r="U5439">
            <v>0</v>
          </cell>
          <cell r="V5439">
            <v>0</v>
          </cell>
          <cell r="W5439">
            <v>0</v>
          </cell>
          <cell r="X5439">
            <v>0</v>
          </cell>
          <cell r="Y5439">
            <v>0</v>
          </cell>
          <cell r="Z5439">
            <v>0</v>
          </cell>
        </row>
        <row r="5440">
          <cell r="N5440">
            <v>4290100000</v>
          </cell>
          <cell r="O5440">
            <v>0</v>
          </cell>
          <cell r="P5440">
            <v>0</v>
          </cell>
          <cell r="Q5440">
            <v>0</v>
          </cell>
          <cell r="R5440">
            <v>0</v>
          </cell>
          <cell r="S5440">
            <v>0</v>
          </cell>
          <cell r="T5440">
            <v>0</v>
          </cell>
          <cell r="U5440">
            <v>0</v>
          </cell>
          <cell r="V5440">
            <v>0</v>
          </cell>
          <cell r="W5440">
            <v>0</v>
          </cell>
          <cell r="X5440">
            <v>0</v>
          </cell>
          <cell r="Y5440">
            <v>0</v>
          </cell>
          <cell r="Z5440">
            <v>0</v>
          </cell>
        </row>
        <row r="5441">
          <cell r="N5441">
            <v>4290100000</v>
          </cell>
          <cell r="O5441">
            <v>0</v>
          </cell>
          <cell r="P5441">
            <v>0</v>
          </cell>
          <cell r="Q5441">
            <v>0</v>
          </cell>
          <cell r="R5441">
            <v>0</v>
          </cell>
          <cell r="S5441">
            <v>0</v>
          </cell>
          <cell r="T5441">
            <v>0</v>
          </cell>
          <cell r="U5441">
            <v>0</v>
          </cell>
          <cell r="V5441">
            <v>0</v>
          </cell>
          <cell r="W5441">
            <v>0</v>
          </cell>
          <cell r="X5441">
            <v>0</v>
          </cell>
          <cell r="Y5441">
            <v>0</v>
          </cell>
          <cell r="Z5441">
            <v>0</v>
          </cell>
        </row>
        <row r="5442">
          <cell r="N5442">
            <v>4290100000</v>
          </cell>
          <cell r="O5442">
            <v>0</v>
          </cell>
          <cell r="P5442">
            <v>0</v>
          </cell>
          <cell r="Q5442">
            <v>0</v>
          </cell>
          <cell r="R5442">
            <v>0</v>
          </cell>
          <cell r="S5442">
            <v>0</v>
          </cell>
          <cell r="T5442">
            <v>0</v>
          </cell>
          <cell r="U5442">
            <v>0</v>
          </cell>
          <cell r="V5442">
            <v>0</v>
          </cell>
          <cell r="W5442">
            <v>0</v>
          </cell>
          <cell r="X5442">
            <v>0</v>
          </cell>
          <cell r="Y5442">
            <v>0</v>
          </cell>
          <cell r="Z5442">
            <v>0</v>
          </cell>
        </row>
        <row r="5443">
          <cell r="N5443">
            <v>4290100000</v>
          </cell>
          <cell r="O5443">
            <v>0</v>
          </cell>
          <cell r="P5443">
            <v>0</v>
          </cell>
          <cell r="Q5443">
            <v>0</v>
          </cell>
          <cell r="R5443">
            <v>0</v>
          </cell>
          <cell r="S5443">
            <v>0</v>
          </cell>
          <cell r="T5443">
            <v>0</v>
          </cell>
          <cell r="U5443">
            <v>0</v>
          </cell>
          <cell r="V5443">
            <v>0</v>
          </cell>
          <cell r="W5443">
            <v>0</v>
          </cell>
          <cell r="X5443">
            <v>0</v>
          </cell>
          <cell r="Y5443">
            <v>0</v>
          </cell>
          <cell r="Z5443">
            <v>0</v>
          </cell>
        </row>
        <row r="5444">
          <cell r="N5444">
            <v>4290100000</v>
          </cell>
          <cell r="O5444">
            <v>0</v>
          </cell>
          <cell r="P5444">
            <v>0</v>
          </cell>
          <cell r="Q5444">
            <v>0</v>
          </cell>
          <cell r="R5444">
            <v>0</v>
          </cell>
          <cell r="S5444">
            <v>0</v>
          </cell>
          <cell r="T5444">
            <v>0</v>
          </cell>
          <cell r="U5444">
            <v>0</v>
          </cell>
          <cell r="V5444">
            <v>0</v>
          </cell>
          <cell r="W5444">
            <v>0</v>
          </cell>
          <cell r="X5444">
            <v>0</v>
          </cell>
          <cell r="Y5444">
            <v>0</v>
          </cell>
          <cell r="Z5444">
            <v>0</v>
          </cell>
        </row>
        <row r="5445">
          <cell r="N5445">
            <v>4290100000</v>
          </cell>
          <cell r="O5445">
            <v>0</v>
          </cell>
          <cell r="P5445">
            <v>0</v>
          </cell>
          <cell r="Q5445">
            <v>0</v>
          </cell>
          <cell r="R5445">
            <v>0</v>
          </cell>
          <cell r="S5445">
            <v>0</v>
          </cell>
          <cell r="T5445">
            <v>0</v>
          </cell>
          <cell r="U5445">
            <v>0</v>
          </cell>
          <cell r="V5445">
            <v>0</v>
          </cell>
          <cell r="W5445">
            <v>0</v>
          </cell>
          <cell r="X5445">
            <v>0</v>
          </cell>
          <cell r="Y5445">
            <v>0</v>
          </cell>
          <cell r="Z5445">
            <v>0</v>
          </cell>
        </row>
        <row r="5446">
          <cell r="N5446">
            <v>4290100000</v>
          </cell>
          <cell r="O5446">
            <v>0</v>
          </cell>
          <cell r="P5446">
            <v>0</v>
          </cell>
          <cell r="Q5446">
            <v>0</v>
          </cell>
          <cell r="R5446">
            <v>0</v>
          </cell>
          <cell r="S5446">
            <v>0</v>
          </cell>
          <cell r="T5446">
            <v>0</v>
          </cell>
          <cell r="U5446">
            <v>0</v>
          </cell>
          <cell r="V5446">
            <v>0</v>
          </cell>
          <cell r="W5446">
            <v>0</v>
          </cell>
          <cell r="X5446">
            <v>0</v>
          </cell>
          <cell r="Y5446">
            <v>0</v>
          </cell>
          <cell r="Z5446">
            <v>0</v>
          </cell>
        </row>
        <row r="5447">
          <cell r="N5447">
            <v>4290100000</v>
          </cell>
          <cell r="O5447">
            <v>0</v>
          </cell>
          <cell r="P5447">
            <v>0</v>
          </cell>
          <cell r="Q5447">
            <v>0</v>
          </cell>
          <cell r="R5447">
            <v>0</v>
          </cell>
          <cell r="S5447">
            <v>0</v>
          </cell>
          <cell r="T5447">
            <v>0</v>
          </cell>
          <cell r="U5447">
            <v>0</v>
          </cell>
          <cell r="V5447">
            <v>0</v>
          </cell>
          <cell r="W5447">
            <v>0</v>
          </cell>
          <cell r="X5447">
            <v>0</v>
          </cell>
          <cell r="Y5447">
            <v>0</v>
          </cell>
          <cell r="Z5447">
            <v>0</v>
          </cell>
        </row>
        <row r="5448">
          <cell r="N5448">
            <v>4290100000</v>
          </cell>
          <cell r="O5448">
            <v>0</v>
          </cell>
          <cell r="P5448">
            <v>0</v>
          </cell>
          <cell r="Q5448">
            <v>0</v>
          </cell>
          <cell r="R5448">
            <v>0</v>
          </cell>
          <cell r="S5448">
            <v>0</v>
          </cell>
          <cell r="T5448">
            <v>0</v>
          </cell>
          <cell r="U5448">
            <v>0</v>
          </cell>
          <cell r="V5448">
            <v>0</v>
          </cell>
          <cell r="W5448">
            <v>0</v>
          </cell>
          <cell r="X5448">
            <v>0</v>
          </cell>
          <cell r="Y5448">
            <v>0</v>
          </cell>
          <cell r="Z5448">
            <v>0</v>
          </cell>
        </row>
        <row r="5449">
          <cell r="N5449">
            <v>4290100000</v>
          </cell>
          <cell r="O5449">
            <v>0</v>
          </cell>
          <cell r="P5449">
            <v>0</v>
          </cell>
          <cell r="Q5449">
            <v>0</v>
          </cell>
          <cell r="R5449">
            <v>0</v>
          </cell>
          <cell r="S5449">
            <v>0</v>
          </cell>
          <cell r="T5449">
            <v>0</v>
          </cell>
          <cell r="U5449">
            <v>0</v>
          </cell>
          <cell r="V5449">
            <v>0</v>
          </cell>
          <cell r="W5449">
            <v>0</v>
          </cell>
          <cell r="X5449">
            <v>0</v>
          </cell>
          <cell r="Y5449">
            <v>0</v>
          </cell>
          <cell r="Z5449">
            <v>0</v>
          </cell>
        </row>
        <row r="5450">
          <cell r="N5450">
            <v>4290100000</v>
          </cell>
          <cell r="O5450">
            <v>0</v>
          </cell>
          <cell r="P5450">
            <v>0</v>
          </cell>
          <cell r="Q5450">
            <v>0</v>
          </cell>
          <cell r="R5450">
            <v>0</v>
          </cell>
          <cell r="S5450">
            <v>0</v>
          </cell>
          <cell r="T5450">
            <v>0</v>
          </cell>
          <cell r="U5450">
            <v>0</v>
          </cell>
          <cell r="V5450">
            <v>0</v>
          </cell>
          <cell r="W5450">
            <v>0</v>
          </cell>
          <cell r="X5450">
            <v>0</v>
          </cell>
          <cell r="Y5450">
            <v>0</v>
          </cell>
          <cell r="Z5450">
            <v>0</v>
          </cell>
        </row>
        <row r="5451">
          <cell r="N5451">
            <v>4290100000</v>
          </cell>
          <cell r="O5451">
            <v>0</v>
          </cell>
          <cell r="P5451">
            <v>0</v>
          </cell>
          <cell r="Q5451">
            <v>0</v>
          </cell>
          <cell r="R5451">
            <v>0</v>
          </cell>
          <cell r="S5451">
            <v>0</v>
          </cell>
          <cell r="T5451">
            <v>0</v>
          </cell>
          <cell r="U5451">
            <v>0</v>
          </cell>
          <cell r="V5451">
            <v>0</v>
          </cell>
          <cell r="W5451">
            <v>0</v>
          </cell>
          <cell r="X5451">
            <v>0</v>
          </cell>
          <cell r="Y5451">
            <v>0</v>
          </cell>
          <cell r="Z5451">
            <v>0</v>
          </cell>
        </row>
        <row r="5452">
          <cell r="N5452">
            <v>4290100000</v>
          </cell>
          <cell r="O5452">
            <v>0</v>
          </cell>
          <cell r="P5452">
            <v>0</v>
          </cell>
          <cell r="Q5452">
            <v>0</v>
          </cell>
          <cell r="R5452">
            <v>0</v>
          </cell>
          <cell r="S5452">
            <v>0</v>
          </cell>
          <cell r="T5452">
            <v>0</v>
          </cell>
          <cell r="U5452">
            <v>0</v>
          </cell>
          <cell r="V5452">
            <v>0</v>
          </cell>
          <cell r="W5452">
            <v>0</v>
          </cell>
          <cell r="X5452">
            <v>0</v>
          </cell>
          <cell r="Y5452">
            <v>0</v>
          </cell>
          <cell r="Z5452">
            <v>0</v>
          </cell>
        </row>
        <row r="5453">
          <cell r="N5453">
            <v>4290100000</v>
          </cell>
          <cell r="O5453">
            <v>0</v>
          </cell>
          <cell r="P5453">
            <v>0</v>
          </cell>
          <cell r="Q5453">
            <v>0</v>
          </cell>
          <cell r="R5453">
            <v>0</v>
          </cell>
          <cell r="S5453">
            <v>0</v>
          </cell>
          <cell r="T5453">
            <v>0</v>
          </cell>
          <cell r="U5453">
            <v>0</v>
          </cell>
          <cell r="V5453">
            <v>0</v>
          </cell>
          <cell r="W5453">
            <v>0</v>
          </cell>
          <cell r="X5453">
            <v>0</v>
          </cell>
          <cell r="Y5453">
            <v>0</v>
          </cell>
          <cell r="Z5453">
            <v>0</v>
          </cell>
        </row>
        <row r="5454">
          <cell r="N5454">
            <v>4290100000</v>
          </cell>
          <cell r="O5454">
            <v>0</v>
          </cell>
          <cell r="P5454">
            <v>0</v>
          </cell>
          <cell r="Q5454">
            <v>0</v>
          </cell>
          <cell r="R5454">
            <v>0</v>
          </cell>
          <cell r="S5454">
            <v>0</v>
          </cell>
          <cell r="T5454">
            <v>0</v>
          </cell>
          <cell r="U5454">
            <v>0</v>
          </cell>
          <cell r="V5454">
            <v>0</v>
          </cell>
          <cell r="W5454">
            <v>0</v>
          </cell>
          <cell r="X5454">
            <v>0</v>
          </cell>
          <cell r="Y5454">
            <v>0</v>
          </cell>
          <cell r="Z5454">
            <v>0</v>
          </cell>
        </row>
        <row r="5455">
          <cell r="N5455">
            <v>4290100000</v>
          </cell>
          <cell r="O5455">
            <v>0</v>
          </cell>
          <cell r="P5455">
            <v>0</v>
          </cell>
          <cell r="Q5455">
            <v>0</v>
          </cell>
          <cell r="R5455">
            <v>0</v>
          </cell>
          <cell r="S5455">
            <v>0</v>
          </cell>
          <cell r="T5455">
            <v>0</v>
          </cell>
          <cell r="U5455">
            <v>0</v>
          </cell>
          <cell r="V5455">
            <v>0</v>
          </cell>
          <cell r="W5455">
            <v>0</v>
          </cell>
          <cell r="X5455">
            <v>0</v>
          </cell>
          <cell r="Y5455">
            <v>0</v>
          </cell>
          <cell r="Z5455">
            <v>0</v>
          </cell>
        </row>
        <row r="5456">
          <cell r="N5456">
            <v>4290100000</v>
          </cell>
          <cell r="O5456">
            <v>0</v>
          </cell>
          <cell r="P5456">
            <v>0</v>
          </cell>
          <cell r="Q5456">
            <v>0</v>
          </cell>
          <cell r="R5456">
            <v>0</v>
          </cell>
          <cell r="S5456">
            <v>0</v>
          </cell>
          <cell r="T5456">
            <v>0</v>
          </cell>
          <cell r="U5456">
            <v>0</v>
          </cell>
          <cell r="V5456">
            <v>0</v>
          </cell>
          <cell r="W5456">
            <v>0</v>
          </cell>
          <cell r="X5456">
            <v>0</v>
          </cell>
          <cell r="Y5456">
            <v>0</v>
          </cell>
          <cell r="Z5456">
            <v>0</v>
          </cell>
        </row>
        <row r="5457">
          <cell r="N5457">
            <v>4290100000</v>
          </cell>
          <cell r="O5457">
            <v>0</v>
          </cell>
          <cell r="P5457">
            <v>0</v>
          </cell>
          <cell r="Q5457">
            <v>0</v>
          </cell>
          <cell r="R5457">
            <v>0</v>
          </cell>
          <cell r="S5457">
            <v>0</v>
          </cell>
          <cell r="T5457">
            <v>0</v>
          </cell>
          <cell r="U5457">
            <v>0</v>
          </cell>
          <cell r="V5457">
            <v>0</v>
          </cell>
          <cell r="W5457">
            <v>0</v>
          </cell>
          <cell r="X5457">
            <v>0</v>
          </cell>
          <cell r="Y5457">
            <v>0</v>
          </cell>
          <cell r="Z5457">
            <v>0</v>
          </cell>
        </row>
        <row r="5458">
          <cell r="N5458">
            <v>4290100000</v>
          </cell>
          <cell r="O5458">
            <v>0</v>
          </cell>
          <cell r="P5458">
            <v>0</v>
          </cell>
          <cell r="Q5458">
            <v>0</v>
          </cell>
          <cell r="R5458">
            <v>0</v>
          </cell>
          <cell r="S5458">
            <v>0</v>
          </cell>
          <cell r="T5458">
            <v>0</v>
          </cell>
          <cell r="U5458">
            <v>0</v>
          </cell>
          <cell r="V5458">
            <v>0</v>
          </cell>
          <cell r="W5458">
            <v>0</v>
          </cell>
          <cell r="X5458">
            <v>0</v>
          </cell>
          <cell r="Y5458">
            <v>0</v>
          </cell>
          <cell r="Z5458">
            <v>0</v>
          </cell>
        </row>
        <row r="5459">
          <cell r="N5459">
            <v>4290100000</v>
          </cell>
          <cell r="O5459">
            <v>0</v>
          </cell>
          <cell r="P5459">
            <v>0</v>
          </cell>
          <cell r="Q5459">
            <v>0</v>
          </cell>
          <cell r="R5459">
            <v>0</v>
          </cell>
          <cell r="S5459">
            <v>0</v>
          </cell>
          <cell r="T5459">
            <v>0</v>
          </cell>
          <cell r="U5459">
            <v>0</v>
          </cell>
          <cell r="V5459">
            <v>0</v>
          </cell>
          <cell r="W5459">
            <v>0</v>
          </cell>
          <cell r="X5459">
            <v>0</v>
          </cell>
          <cell r="Y5459">
            <v>0</v>
          </cell>
          <cell r="Z5459">
            <v>0</v>
          </cell>
        </row>
        <row r="5460">
          <cell r="N5460">
            <v>4290100000</v>
          </cell>
          <cell r="O5460">
            <v>0</v>
          </cell>
          <cell r="P5460">
            <v>0</v>
          </cell>
          <cell r="Q5460">
            <v>0</v>
          </cell>
          <cell r="R5460">
            <v>0</v>
          </cell>
          <cell r="S5460">
            <v>0</v>
          </cell>
          <cell r="T5460">
            <v>0</v>
          </cell>
          <cell r="U5460">
            <v>0</v>
          </cell>
          <cell r="V5460">
            <v>0</v>
          </cell>
          <cell r="W5460">
            <v>0</v>
          </cell>
          <cell r="X5460">
            <v>0</v>
          </cell>
          <cell r="Y5460">
            <v>0</v>
          </cell>
          <cell r="Z5460">
            <v>0</v>
          </cell>
        </row>
        <row r="5461">
          <cell r="N5461">
            <v>4290100000</v>
          </cell>
          <cell r="O5461">
            <v>0</v>
          </cell>
          <cell r="P5461">
            <v>0</v>
          </cell>
          <cell r="Q5461">
            <v>0</v>
          </cell>
          <cell r="R5461">
            <v>0</v>
          </cell>
          <cell r="S5461">
            <v>0</v>
          </cell>
          <cell r="T5461">
            <v>0</v>
          </cell>
          <cell r="U5461">
            <v>0</v>
          </cell>
          <cell r="V5461">
            <v>0</v>
          </cell>
          <cell r="W5461">
            <v>0</v>
          </cell>
          <cell r="X5461">
            <v>0</v>
          </cell>
          <cell r="Y5461">
            <v>0</v>
          </cell>
          <cell r="Z5461">
            <v>0</v>
          </cell>
        </row>
        <row r="5462">
          <cell r="N5462">
            <v>4290100000</v>
          </cell>
          <cell r="O5462">
            <v>0</v>
          </cell>
          <cell r="P5462">
            <v>0</v>
          </cell>
          <cell r="Q5462">
            <v>0</v>
          </cell>
          <cell r="R5462">
            <v>0</v>
          </cell>
          <cell r="S5462">
            <v>0</v>
          </cell>
          <cell r="T5462">
            <v>0</v>
          </cell>
          <cell r="U5462">
            <v>0</v>
          </cell>
          <cell r="V5462">
            <v>0</v>
          </cell>
          <cell r="W5462">
            <v>0</v>
          </cell>
          <cell r="X5462">
            <v>0</v>
          </cell>
          <cell r="Y5462">
            <v>0</v>
          </cell>
          <cell r="Z5462">
            <v>0</v>
          </cell>
        </row>
        <row r="5463">
          <cell r="N5463">
            <v>4290100000</v>
          </cell>
          <cell r="O5463">
            <v>0</v>
          </cell>
          <cell r="P5463">
            <v>0</v>
          </cell>
          <cell r="Q5463">
            <v>0</v>
          </cell>
          <cell r="R5463">
            <v>0</v>
          </cell>
          <cell r="S5463">
            <v>0</v>
          </cell>
          <cell r="T5463">
            <v>0</v>
          </cell>
          <cell r="U5463">
            <v>0</v>
          </cell>
          <cell r="V5463">
            <v>0</v>
          </cell>
          <cell r="W5463">
            <v>0</v>
          </cell>
          <cell r="X5463">
            <v>0</v>
          </cell>
          <cell r="Y5463">
            <v>0</v>
          </cell>
          <cell r="Z5463">
            <v>0</v>
          </cell>
        </row>
        <row r="5464">
          <cell r="N5464">
            <v>4290100000</v>
          </cell>
          <cell r="O5464">
            <v>0</v>
          </cell>
          <cell r="P5464">
            <v>0</v>
          </cell>
          <cell r="Q5464">
            <v>0</v>
          </cell>
          <cell r="R5464">
            <v>0</v>
          </cell>
          <cell r="S5464">
            <v>0</v>
          </cell>
          <cell r="T5464">
            <v>0</v>
          </cell>
          <cell r="U5464">
            <v>0</v>
          </cell>
          <cell r="V5464">
            <v>0</v>
          </cell>
          <cell r="W5464">
            <v>0</v>
          </cell>
          <cell r="X5464">
            <v>0</v>
          </cell>
          <cell r="Y5464">
            <v>0</v>
          </cell>
          <cell r="Z5464">
            <v>0</v>
          </cell>
        </row>
        <row r="5465">
          <cell r="N5465">
            <v>4290100000</v>
          </cell>
          <cell r="O5465">
            <v>0</v>
          </cell>
          <cell r="P5465">
            <v>0</v>
          </cell>
          <cell r="Q5465">
            <v>0</v>
          </cell>
          <cell r="R5465">
            <v>0</v>
          </cell>
          <cell r="S5465">
            <v>0</v>
          </cell>
          <cell r="T5465">
            <v>0</v>
          </cell>
          <cell r="U5465">
            <v>0</v>
          </cell>
          <cell r="V5465">
            <v>0</v>
          </cell>
          <cell r="W5465">
            <v>0</v>
          </cell>
          <cell r="X5465">
            <v>0</v>
          </cell>
          <cell r="Y5465">
            <v>0</v>
          </cell>
          <cell r="Z5465">
            <v>0</v>
          </cell>
        </row>
        <row r="5466">
          <cell r="N5466">
            <v>4290100000</v>
          </cell>
          <cell r="O5466">
            <v>0</v>
          </cell>
          <cell r="P5466">
            <v>0</v>
          </cell>
          <cell r="Q5466">
            <v>0</v>
          </cell>
          <cell r="R5466">
            <v>0</v>
          </cell>
          <cell r="S5466">
            <v>0</v>
          </cell>
          <cell r="T5466">
            <v>0</v>
          </cell>
          <cell r="U5466">
            <v>0</v>
          </cell>
          <cell r="V5466">
            <v>0</v>
          </cell>
          <cell r="W5466">
            <v>0</v>
          </cell>
          <cell r="X5466">
            <v>0</v>
          </cell>
          <cell r="Y5466">
            <v>0</v>
          </cell>
          <cell r="Z5466">
            <v>0</v>
          </cell>
        </row>
        <row r="5467">
          <cell r="N5467">
            <v>4290100000</v>
          </cell>
          <cell r="O5467">
            <v>0</v>
          </cell>
          <cell r="P5467">
            <v>0</v>
          </cell>
          <cell r="Q5467">
            <v>0</v>
          </cell>
          <cell r="R5467">
            <v>0</v>
          </cell>
          <cell r="S5467">
            <v>0</v>
          </cell>
          <cell r="T5467">
            <v>0</v>
          </cell>
          <cell r="U5467">
            <v>0</v>
          </cell>
          <cell r="V5467">
            <v>0</v>
          </cell>
          <cell r="W5467">
            <v>0</v>
          </cell>
          <cell r="X5467">
            <v>0</v>
          </cell>
          <cell r="Y5467">
            <v>0</v>
          </cell>
          <cell r="Z5467">
            <v>0</v>
          </cell>
        </row>
        <row r="5468">
          <cell r="N5468">
            <v>4290100000</v>
          </cell>
          <cell r="O5468">
            <v>0</v>
          </cell>
          <cell r="P5468">
            <v>0</v>
          </cell>
          <cell r="Q5468">
            <v>0</v>
          </cell>
          <cell r="R5468">
            <v>0</v>
          </cell>
          <cell r="S5468">
            <v>0</v>
          </cell>
          <cell r="T5468">
            <v>0</v>
          </cell>
          <cell r="U5468">
            <v>0</v>
          </cell>
          <cell r="V5468">
            <v>0</v>
          </cell>
          <cell r="W5468">
            <v>0</v>
          </cell>
          <cell r="X5468">
            <v>0</v>
          </cell>
          <cell r="Y5468">
            <v>0</v>
          </cell>
          <cell r="Z5468">
            <v>0</v>
          </cell>
        </row>
        <row r="5469">
          <cell r="N5469">
            <v>4290100000</v>
          </cell>
          <cell r="O5469">
            <v>0</v>
          </cell>
          <cell r="P5469">
            <v>0</v>
          </cell>
          <cell r="Q5469">
            <v>0</v>
          </cell>
          <cell r="R5469">
            <v>0</v>
          </cell>
          <cell r="S5469">
            <v>0</v>
          </cell>
          <cell r="T5469">
            <v>0</v>
          </cell>
          <cell r="U5469">
            <v>0</v>
          </cell>
          <cell r="V5469">
            <v>0</v>
          </cell>
          <cell r="W5469">
            <v>0</v>
          </cell>
          <cell r="X5469">
            <v>0</v>
          </cell>
          <cell r="Y5469">
            <v>0</v>
          </cell>
          <cell r="Z5469">
            <v>0</v>
          </cell>
        </row>
        <row r="5470">
          <cell r="N5470">
            <v>4290100000</v>
          </cell>
          <cell r="O5470">
            <v>0</v>
          </cell>
          <cell r="P5470">
            <v>0</v>
          </cell>
          <cell r="Q5470">
            <v>0</v>
          </cell>
          <cell r="R5470">
            <v>0</v>
          </cell>
          <cell r="S5470">
            <v>0</v>
          </cell>
          <cell r="T5470">
            <v>0</v>
          </cell>
          <cell r="U5470">
            <v>0</v>
          </cell>
          <cell r="V5470">
            <v>0</v>
          </cell>
          <cell r="W5470">
            <v>0</v>
          </cell>
          <cell r="X5470">
            <v>0</v>
          </cell>
          <cell r="Y5470">
            <v>0</v>
          </cell>
          <cell r="Z5470">
            <v>0</v>
          </cell>
        </row>
        <row r="5471">
          <cell r="N5471">
            <v>4290100000</v>
          </cell>
          <cell r="O5471">
            <v>0</v>
          </cell>
          <cell r="P5471">
            <v>0</v>
          </cell>
          <cell r="Q5471">
            <v>0</v>
          </cell>
          <cell r="R5471">
            <v>0</v>
          </cell>
          <cell r="S5471">
            <v>0</v>
          </cell>
          <cell r="T5471">
            <v>0</v>
          </cell>
          <cell r="U5471">
            <v>0</v>
          </cell>
          <cell r="V5471">
            <v>0</v>
          </cell>
          <cell r="W5471">
            <v>0</v>
          </cell>
          <cell r="X5471">
            <v>0</v>
          </cell>
          <cell r="Y5471">
            <v>0</v>
          </cell>
          <cell r="Z5471">
            <v>0</v>
          </cell>
        </row>
        <row r="5472">
          <cell r="N5472">
            <v>4290100000</v>
          </cell>
          <cell r="O5472">
            <v>444897.8</v>
          </cell>
          <cell r="P5472">
            <v>454383.37</v>
          </cell>
          <cell r="Q5472">
            <v>481018.33999999997</v>
          </cell>
          <cell r="R5472">
            <v>481018.33999999997</v>
          </cell>
          <cell r="S5472">
            <v>481018.33999999997</v>
          </cell>
          <cell r="T5472">
            <v>481018.33999999997</v>
          </cell>
          <cell r="U5472">
            <v>481018.33999999997</v>
          </cell>
          <cell r="V5472">
            <v>481018.33999999997</v>
          </cell>
          <cell r="W5472">
            <v>481018.33999999997</v>
          </cell>
          <cell r="X5472">
            <v>481018.33999999997</v>
          </cell>
          <cell r="Y5472">
            <v>481018.33999999997</v>
          </cell>
          <cell r="Z5472">
            <v>481018.33999999997</v>
          </cell>
        </row>
        <row r="5473">
          <cell r="N5473">
            <v>4290100000</v>
          </cell>
          <cell r="O5473">
            <v>0</v>
          </cell>
          <cell r="P5473">
            <v>0</v>
          </cell>
          <cell r="Q5473">
            <v>0</v>
          </cell>
          <cell r="R5473">
            <v>0</v>
          </cell>
          <cell r="S5473">
            <v>0</v>
          </cell>
          <cell r="T5473">
            <v>0</v>
          </cell>
          <cell r="U5473">
            <v>0</v>
          </cell>
          <cell r="V5473">
            <v>0</v>
          </cell>
          <cell r="W5473">
            <v>0</v>
          </cell>
          <cell r="X5473">
            <v>0</v>
          </cell>
          <cell r="Y5473">
            <v>0</v>
          </cell>
          <cell r="Z5473">
            <v>0</v>
          </cell>
        </row>
        <row r="5474">
          <cell r="N5474">
            <v>4290100000</v>
          </cell>
          <cell r="O5474">
            <v>0</v>
          </cell>
          <cell r="P5474">
            <v>0</v>
          </cell>
          <cell r="Q5474">
            <v>0</v>
          </cell>
          <cell r="R5474">
            <v>0</v>
          </cell>
          <cell r="S5474">
            <v>0</v>
          </cell>
          <cell r="T5474">
            <v>0</v>
          </cell>
          <cell r="U5474">
            <v>0</v>
          </cell>
          <cell r="V5474">
            <v>0</v>
          </cell>
          <cell r="W5474">
            <v>0</v>
          </cell>
          <cell r="X5474">
            <v>0</v>
          </cell>
          <cell r="Y5474">
            <v>0</v>
          </cell>
          <cell r="Z5474">
            <v>0</v>
          </cell>
        </row>
        <row r="5475">
          <cell r="N5475">
            <v>4290200000</v>
          </cell>
          <cell r="O5475">
            <v>0</v>
          </cell>
          <cell r="P5475">
            <v>0</v>
          </cell>
          <cell r="Q5475">
            <v>0</v>
          </cell>
          <cell r="R5475">
            <v>0</v>
          </cell>
          <cell r="S5475">
            <v>0</v>
          </cell>
          <cell r="T5475">
            <v>0</v>
          </cell>
          <cell r="U5475">
            <v>0</v>
          </cell>
          <cell r="V5475">
            <v>0</v>
          </cell>
          <cell r="W5475">
            <v>0</v>
          </cell>
          <cell r="X5475">
            <v>0</v>
          </cell>
          <cell r="Y5475">
            <v>0</v>
          </cell>
          <cell r="Z5475">
            <v>0</v>
          </cell>
        </row>
        <row r="5476">
          <cell r="N5476">
            <v>4290200000</v>
          </cell>
          <cell r="O5476">
            <v>0</v>
          </cell>
          <cell r="P5476">
            <v>0</v>
          </cell>
          <cell r="Q5476">
            <v>0</v>
          </cell>
          <cell r="R5476">
            <v>0</v>
          </cell>
          <cell r="S5476">
            <v>0</v>
          </cell>
          <cell r="T5476">
            <v>0</v>
          </cell>
          <cell r="U5476">
            <v>0</v>
          </cell>
          <cell r="V5476">
            <v>0</v>
          </cell>
          <cell r="W5476">
            <v>0</v>
          </cell>
          <cell r="X5476">
            <v>0</v>
          </cell>
          <cell r="Y5476">
            <v>0</v>
          </cell>
          <cell r="Z5476">
            <v>0</v>
          </cell>
        </row>
        <row r="5477">
          <cell r="N5477">
            <v>4290200000</v>
          </cell>
          <cell r="O5477">
            <v>0</v>
          </cell>
          <cell r="P5477">
            <v>0</v>
          </cell>
          <cell r="Q5477">
            <v>0</v>
          </cell>
          <cell r="R5477">
            <v>0</v>
          </cell>
          <cell r="S5477">
            <v>0</v>
          </cell>
          <cell r="T5477">
            <v>0</v>
          </cell>
          <cell r="U5477">
            <v>0</v>
          </cell>
          <cell r="V5477">
            <v>0</v>
          </cell>
          <cell r="W5477">
            <v>0</v>
          </cell>
          <cell r="X5477">
            <v>0</v>
          </cell>
          <cell r="Y5477">
            <v>0</v>
          </cell>
          <cell r="Z5477">
            <v>0</v>
          </cell>
        </row>
        <row r="5478">
          <cell r="N5478">
            <v>4290200000</v>
          </cell>
          <cell r="O5478">
            <v>0</v>
          </cell>
          <cell r="P5478">
            <v>0</v>
          </cell>
          <cell r="Q5478">
            <v>0</v>
          </cell>
          <cell r="R5478">
            <v>0</v>
          </cell>
          <cell r="S5478">
            <v>0</v>
          </cell>
          <cell r="T5478">
            <v>0</v>
          </cell>
          <cell r="U5478">
            <v>0</v>
          </cell>
          <cell r="V5478">
            <v>0</v>
          </cell>
          <cell r="W5478">
            <v>0</v>
          </cell>
          <cell r="X5478">
            <v>0</v>
          </cell>
          <cell r="Y5478">
            <v>0</v>
          </cell>
          <cell r="Z5478">
            <v>0</v>
          </cell>
        </row>
        <row r="5479">
          <cell r="N5479">
            <v>4290200000</v>
          </cell>
          <cell r="O5479">
            <v>0</v>
          </cell>
          <cell r="P5479">
            <v>0</v>
          </cell>
          <cell r="Q5479">
            <v>0</v>
          </cell>
          <cell r="R5479">
            <v>0</v>
          </cell>
          <cell r="S5479">
            <v>0</v>
          </cell>
          <cell r="T5479">
            <v>0</v>
          </cell>
          <cell r="U5479">
            <v>0</v>
          </cell>
          <cell r="V5479">
            <v>0</v>
          </cell>
          <cell r="W5479">
            <v>0</v>
          </cell>
          <cell r="X5479">
            <v>0</v>
          </cell>
          <cell r="Y5479">
            <v>0</v>
          </cell>
          <cell r="Z5479">
            <v>0</v>
          </cell>
        </row>
        <row r="5480">
          <cell r="N5480">
            <v>4290200000</v>
          </cell>
          <cell r="O5480">
            <v>0</v>
          </cell>
          <cell r="P5480">
            <v>0</v>
          </cell>
          <cell r="Q5480">
            <v>0</v>
          </cell>
          <cell r="R5480">
            <v>0</v>
          </cell>
          <cell r="S5480">
            <v>0</v>
          </cell>
          <cell r="T5480">
            <v>0</v>
          </cell>
          <cell r="U5480">
            <v>0</v>
          </cell>
          <cell r="V5480">
            <v>0</v>
          </cell>
          <cell r="W5480">
            <v>0</v>
          </cell>
          <cell r="X5480">
            <v>0</v>
          </cell>
          <cell r="Y5480">
            <v>0</v>
          </cell>
          <cell r="Z5480">
            <v>0</v>
          </cell>
        </row>
        <row r="5481">
          <cell r="N5481">
            <v>4290200000</v>
          </cell>
          <cell r="O5481">
            <v>0</v>
          </cell>
          <cell r="P5481">
            <v>0</v>
          </cell>
          <cell r="Q5481">
            <v>0</v>
          </cell>
          <cell r="R5481">
            <v>0</v>
          </cell>
          <cell r="S5481">
            <v>0</v>
          </cell>
          <cell r="T5481">
            <v>0</v>
          </cell>
          <cell r="U5481">
            <v>0</v>
          </cell>
          <cell r="V5481">
            <v>0</v>
          </cell>
          <cell r="W5481">
            <v>0</v>
          </cell>
          <cell r="X5481">
            <v>0</v>
          </cell>
          <cell r="Y5481">
            <v>0</v>
          </cell>
          <cell r="Z5481">
            <v>0</v>
          </cell>
        </row>
        <row r="5482">
          <cell r="N5482">
            <v>4290200000</v>
          </cell>
          <cell r="O5482">
            <v>0</v>
          </cell>
          <cell r="P5482">
            <v>0</v>
          </cell>
          <cell r="Q5482">
            <v>0</v>
          </cell>
          <cell r="R5482">
            <v>0</v>
          </cell>
          <cell r="S5482">
            <v>0</v>
          </cell>
          <cell r="T5482">
            <v>0</v>
          </cell>
          <cell r="U5482">
            <v>0</v>
          </cell>
          <cell r="V5482">
            <v>0</v>
          </cell>
          <cell r="W5482">
            <v>0</v>
          </cell>
          <cell r="X5482">
            <v>0</v>
          </cell>
          <cell r="Y5482">
            <v>0</v>
          </cell>
          <cell r="Z5482">
            <v>0</v>
          </cell>
        </row>
        <row r="5483">
          <cell r="N5483">
            <v>4290200000</v>
          </cell>
          <cell r="O5483">
            <v>0</v>
          </cell>
          <cell r="P5483">
            <v>0</v>
          </cell>
          <cell r="Q5483">
            <v>0</v>
          </cell>
          <cell r="R5483">
            <v>0</v>
          </cell>
          <cell r="S5483">
            <v>0</v>
          </cell>
          <cell r="T5483">
            <v>0</v>
          </cell>
          <cell r="U5483">
            <v>0</v>
          </cell>
          <cell r="V5483">
            <v>0</v>
          </cell>
          <cell r="W5483">
            <v>0</v>
          </cell>
          <cell r="X5483">
            <v>0</v>
          </cell>
          <cell r="Y5483">
            <v>0</v>
          </cell>
          <cell r="Z5483">
            <v>0</v>
          </cell>
        </row>
        <row r="5484">
          <cell r="N5484">
            <v>4290200000</v>
          </cell>
          <cell r="O5484">
            <v>0</v>
          </cell>
          <cell r="P5484">
            <v>0</v>
          </cell>
          <cell r="Q5484">
            <v>0</v>
          </cell>
          <cell r="R5484">
            <v>0</v>
          </cell>
          <cell r="S5484">
            <v>0</v>
          </cell>
          <cell r="T5484">
            <v>0</v>
          </cell>
          <cell r="U5484">
            <v>0</v>
          </cell>
          <cell r="V5484">
            <v>0</v>
          </cell>
          <cell r="W5484">
            <v>0</v>
          </cell>
          <cell r="X5484">
            <v>0</v>
          </cell>
          <cell r="Y5484">
            <v>0</v>
          </cell>
          <cell r="Z5484">
            <v>0</v>
          </cell>
        </row>
        <row r="5485">
          <cell r="N5485">
            <v>4290300000</v>
          </cell>
          <cell r="O5485">
            <v>146627.70000000001</v>
          </cell>
          <cell r="P5485">
            <v>2401698.7200000002</v>
          </cell>
          <cell r="Q5485">
            <v>3430748</v>
          </cell>
          <cell r="R5485">
            <v>3430748</v>
          </cell>
          <cell r="S5485">
            <v>3430748</v>
          </cell>
          <cell r="T5485">
            <v>3430748</v>
          </cell>
          <cell r="U5485">
            <v>3430748</v>
          </cell>
          <cell r="V5485">
            <v>3430748</v>
          </cell>
          <cell r="W5485">
            <v>3430748</v>
          </cell>
          <cell r="X5485">
            <v>3430748</v>
          </cell>
          <cell r="Y5485">
            <v>3430748</v>
          </cell>
          <cell r="Z5485">
            <v>3430748</v>
          </cell>
        </row>
        <row r="5486">
          <cell r="N5486">
            <v>4290300100</v>
          </cell>
          <cell r="O5486">
            <v>0</v>
          </cell>
          <cell r="P5486">
            <v>0</v>
          </cell>
          <cell r="Q5486">
            <v>0</v>
          </cell>
          <cell r="R5486">
            <v>0</v>
          </cell>
          <cell r="S5486">
            <v>0</v>
          </cell>
          <cell r="T5486">
            <v>0</v>
          </cell>
          <cell r="U5486">
            <v>0</v>
          </cell>
          <cell r="V5486">
            <v>0</v>
          </cell>
          <cell r="W5486">
            <v>0</v>
          </cell>
          <cell r="X5486">
            <v>0</v>
          </cell>
          <cell r="Y5486">
            <v>0</v>
          </cell>
          <cell r="Z5486">
            <v>0</v>
          </cell>
        </row>
        <row r="5487">
          <cell r="N5487">
            <v>4290300100</v>
          </cell>
          <cell r="O5487">
            <v>0</v>
          </cell>
          <cell r="P5487">
            <v>0</v>
          </cell>
          <cell r="Q5487">
            <v>0</v>
          </cell>
          <cell r="R5487">
            <v>0</v>
          </cell>
          <cell r="S5487">
            <v>0</v>
          </cell>
          <cell r="T5487">
            <v>0</v>
          </cell>
          <cell r="U5487">
            <v>0</v>
          </cell>
          <cell r="V5487">
            <v>0</v>
          </cell>
          <cell r="W5487">
            <v>0</v>
          </cell>
          <cell r="X5487">
            <v>0</v>
          </cell>
          <cell r="Y5487">
            <v>0</v>
          </cell>
          <cell r="Z5487">
            <v>0</v>
          </cell>
        </row>
        <row r="5488">
          <cell r="N5488">
            <v>4290300100</v>
          </cell>
          <cell r="O5488">
            <v>0</v>
          </cell>
          <cell r="P5488">
            <v>0</v>
          </cell>
          <cell r="Q5488">
            <v>0</v>
          </cell>
          <cell r="R5488">
            <v>0</v>
          </cell>
          <cell r="S5488">
            <v>0</v>
          </cell>
          <cell r="T5488">
            <v>0</v>
          </cell>
          <cell r="U5488">
            <v>0</v>
          </cell>
          <cell r="V5488">
            <v>0</v>
          </cell>
          <cell r="W5488">
            <v>0</v>
          </cell>
          <cell r="X5488">
            <v>0</v>
          </cell>
          <cell r="Y5488">
            <v>0</v>
          </cell>
          <cell r="Z5488">
            <v>0</v>
          </cell>
        </row>
        <row r="5489">
          <cell r="N5489">
            <v>4290390000</v>
          </cell>
          <cell r="O5489">
            <v>146627.70000000001</v>
          </cell>
          <cell r="P5489">
            <v>2401698.7200000002</v>
          </cell>
          <cell r="Q5489">
            <v>3430748</v>
          </cell>
          <cell r="R5489">
            <v>3430748</v>
          </cell>
          <cell r="S5489">
            <v>3430748</v>
          </cell>
          <cell r="T5489">
            <v>3430748</v>
          </cell>
          <cell r="U5489">
            <v>3430748</v>
          </cell>
          <cell r="V5489">
            <v>3430748</v>
          </cell>
          <cell r="W5489">
            <v>3430748</v>
          </cell>
          <cell r="X5489">
            <v>3430748</v>
          </cell>
          <cell r="Y5489">
            <v>3430748</v>
          </cell>
          <cell r="Z5489">
            <v>3430748</v>
          </cell>
        </row>
        <row r="5490">
          <cell r="N5490">
            <v>4290390000</v>
          </cell>
          <cell r="O5490">
            <v>0</v>
          </cell>
          <cell r="P5490">
            <v>0</v>
          </cell>
          <cell r="Q5490">
            <v>0</v>
          </cell>
          <cell r="R5490">
            <v>0</v>
          </cell>
          <cell r="S5490">
            <v>0</v>
          </cell>
          <cell r="T5490">
            <v>0</v>
          </cell>
          <cell r="U5490">
            <v>0</v>
          </cell>
          <cell r="V5490">
            <v>0</v>
          </cell>
          <cell r="W5490">
            <v>0</v>
          </cell>
          <cell r="X5490">
            <v>0</v>
          </cell>
          <cell r="Y5490">
            <v>0</v>
          </cell>
          <cell r="Z5490">
            <v>0</v>
          </cell>
        </row>
        <row r="5491">
          <cell r="N5491">
            <v>4290390000</v>
          </cell>
          <cell r="O5491">
            <v>0</v>
          </cell>
          <cell r="P5491">
            <v>0</v>
          </cell>
          <cell r="Q5491">
            <v>0</v>
          </cell>
          <cell r="R5491">
            <v>0</v>
          </cell>
          <cell r="S5491">
            <v>0</v>
          </cell>
          <cell r="T5491">
            <v>0</v>
          </cell>
          <cell r="U5491">
            <v>0</v>
          </cell>
          <cell r="V5491">
            <v>0</v>
          </cell>
          <cell r="W5491">
            <v>0</v>
          </cell>
          <cell r="X5491">
            <v>0</v>
          </cell>
          <cell r="Y5491">
            <v>0</v>
          </cell>
          <cell r="Z5491">
            <v>0</v>
          </cell>
        </row>
        <row r="5492">
          <cell r="N5492">
            <v>4290390000</v>
          </cell>
          <cell r="O5492">
            <v>0</v>
          </cell>
          <cell r="P5492">
            <v>0</v>
          </cell>
          <cell r="Q5492">
            <v>0</v>
          </cell>
          <cell r="R5492">
            <v>0</v>
          </cell>
          <cell r="S5492">
            <v>0</v>
          </cell>
          <cell r="T5492">
            <v>0</v>
          </cell>
          <cell r="U5492">
            <v>0</v>
          </cell>
          <cell r="V5492">
            <v>0</v>
          </cell>
          <cell r="W5492">
            <v>0</v>
          </cell>
          <cell r="X5492">
            <v>0</v>
          </cell>
          <cell r="Y5492">
            <v>0</v>
          </cell>
          <cell r="Z5492">
            <v>0</v>
          </cell>
        </row>
        <row r="5493">
          <cell r="N5493">
            <v>4290390000</v>
          </cell>
          <cell r="O5493">
            <v>146627.70000000001</v>
          </cell>
          <cell r="P5493">
            <v>2401698.7200000002</v>
          </cell>
          <cell r="Q5493">
            <v>3430748</v>
          </cell>
          <cell r="R5493">
            <v>3430748</v>
          </cell>
          <cell r="S5493">
            <v>3430748</v>
          </cell>
          <cell r="T5493">
            <v>3430748</v>
          </cell>
          <cell r="U5493">
            <v>3430748</v>
          </cell>
          <cell r="V5493">
            <v>3430748</v>
          </cell>
          <cell r="W5493">
            <v>3430748</v>
          </cell>
          <cell r="X5493">
            <v>3430748</v>
          </cell>
          <cell r="Y5493">
            <v>3430748</v>
          </cell>
          <cell r="Z5493">
            <v>3430748</v>
          </cell>
        </row>
        <row r="5494">
          <cell r="N5494">
            <v>4290390000</v>
          </cell>
          <cell r="O5494">
            <v>0</v>
          </cell>
          <cell r="P5494">
            <v>0</v>
          </cell>
          <cell r="Q5494">
            <v>0</v>
          </cell>
          <cell r="R5494">
            <v>0</v>
          </cell>
          <cell r="S5494">
            <v>0</v>
          </cell>
          <cell r="T5494">
            <v>0</v>
          </cell>
          <cell r="U5494">
            <v>0</v>
          </cell>
          <cell r="V5494">
            <v>0</v>
          </cell>
          <cell r="W5494">
            <v>0</v>
          </cell>
          <cell r="X5494">
            <v>0</v>
          </cell>
          <cell r="Y5494">
            <v>0</v>
          </cell>
          <cell r="Z5494">
            <v>0</v>
          </cell>
        </row>
        <row r="5495">
          <cell r="N5495">
            <v>4290400000</v>
          </cell>
          <cell r="O5495">
            <v>0</v>
          </cell>
          <cell r="P5495">
            <v>0</v>
          </cell>
          <cell r="Q5495">
            <v>0</v>
          </cell>
          <cell r="R5495">
            <v>0</v>
          </cell>
          <cell r="S5495">
            <v>0</v>
          </cell>
          <cell r="T5495">
            <v>0</v>
          </cell>
          <cell r="U5495">
            <v>0</v>
          </cell>
          <cell r="V5495">
            <v>0</v>
          </cell>
          <cell r="W5495">
            <v>0</v>
          </cell>
          <cell r="X5495">
            <v>0</v>
          </cell>
          <cell r="Y5495">
            <v>0</v>
          </cell>
          <cell r="Z5495">
            <v>0</v>
          </cell>
        </row>
        <row r="5496">
          <cell r="N5496">
            <v>4290400100</v>
          </cell>
          <cell r="O5496">
            <v>0</v>
          </cell>
          <cell r="P5496">
            <v>0</v>
          </cell>
          <cell r="Q5496">
            <v>0</v>
          </cell>
          <cell r="R5496">
            <v>0</v>
          </cell>
          <cell r="S5496">
            <v>0</v>
          </cell>
          <cell r="T5496">
            <v>0</v>
          </cell>
          <cell r="U5496">
            <v>0</v>
          </cell>
          <cell r="V5496">
            <v>0</v>
          </cell>
          <cell r="W5496">
            <v>0</v>
          </cell>
          <cell r="X5496">
            <v>0</v>
          </cell>
          <cell r="Y5496">
            <v>0</v>
          </cell>
          <cell r="Z5496">
            <v>0</v>
          </cell>
        </row>
        <row r="5497">
          <cell r="N5497">
            <v>4290400100</v>
          </cell>
          <cell r="O5497">
            <v>0</v>
          </cell>
          <cell r="P5497">
            <v>0</v>
          </cell>
          <cell r="Q5497">
            <v>0</v>
          </cell>
          <cell r="R5497">
            <v>0</v>
          </cell>
          <cell r="S5497">
            <v>0</v>
          </cell>
          <cell r="T5497">
            <v>0</v>
          </cell>
          <cell r="U5497">
            <v>0</v>
          </cell>
          <cell r="V5497">
            <v>0</v>
          </cell>
          <cell r="W5497">
            <v>0</v>
          </cell>
          <cell r="X5497">
            <v>0</v>
          </cell>
          <cell r="Y5497">
            <v>0</v>
          </cell>
          <cell r="Z5497">
            <v>0</v>
          </cell>
        </row>
        <row r="5498">
          <cell r="N5498">
            <v>4290400100</v>
          </cell>
          <cell r="O5498">
            <v>0</v>
          </cell>
          <cell r="P5498">
            <v>0</v>
          </cell>
          <cell r="Q5498">
            <v>0</v>
          </cell>
          <cell r="R5498">
            <v>0</v>
          </cell>
          <cell r="S5498">
            <v>0</v>
          </cell>
          <cell r="T5498">
            <v>0</v>
          </cell>
          <cell r="U5498">
            <v>0</v>
          </cell>
          <cell r="V5498">
            <v>0</v>
          </cell>
          <cell r="W5498">
            <v>0</v>
          </cell>
          <cell r="X5498">
            <v>0</v>
          </cell>
          <cell r="Y5498">
            <v>0</v>
          </cell>
          <cell r="Z5498">
            <v>0</v>
          </cell>
        </row>
        <row r="5499">
          <cell r="N5499">
            <v>4290400100</v>
          </cell>
          <cell r="O5499">
            <v>0</v>
          </cell>
          <cell r="P5499">
            <v>0</v>
          </cell>
          <cell r="Q5499">
            <v>0</v>
          </cell>
          <cell r="R5499">
            <v>0</v>
          </cell>
          <cell r="S5499">
            <v>0</v>
          </cell>
          <cell r="T5499">
            <v>0</v>
          </cell>
          <cell r="U5499">
            <v>0</v>
          </cell>
          <cell r="V5499">
            <v>0</v>
          </cell>
          <cell r="W5499">
            <v>0</v>
          </cell>
          <cell r="X5499">
            <v>0</v>
          </cell>
          <cell r="Y5499">
            <v>0</v>
          </cell>
          <cell r="Z5499">
            <v>0</v>
          </cell>
        </row>
        <row r="5500">
          <cell r="N5500">
            <v>4290400100</v>
          </cell>
          <cell r="O5500">
            <v>0</v>
          </cell>
          <cell r="P5500">
            <v>0</v>
          </cell>
          <cell r="Q5500">
            <v>0</v>
          </cell>
          <cell r="R5500">
            <v>0</v>
          </cell>
          <cell r="S5500">
            <v>0</v>
          </cell>
          <cell r="T5500">
            <v>0</v>
          </cell>
          <cell r="U5500">
            <v>0</v>
          </cell>
          <cell r="V5500">
            <v>0</v>
          </cell>
          <cell r="W5500">
            <v>0</v>
          </cell>
          <cell r="X5500">
            <v>0</v>
          </cell>
          <cell r="Y5500">
            <v>0</v>
          </cell>
          <cell r="Z5500">
            <v>0</v>
          </cell>
        </row>
        <row r="5501">
          <cell r="N5501">
            <v>4290400100</v>
          </cell>
          <cell r="O5501">
            <v>0</v>
          </cell>
          <cell r="P5501">
            <v>0</v>
          </cell>
          <cell r="Q5501">
            <v>0</v>
          </cell>
          <cell r="R5501">
            <v>0</v>
          </cell>
          <cell r="S5501">
            <v>0</v>
          </cell>
          <cell r="T5501">
            <v>0</v>
          </cell>
          <cell r="U5501">
            <v>0</v>
          </cell>
          <cell r="V5501">
            <v>0</v>
          </cell>
          <cell r="W5501">
            <v>0</v>
          </cell>
          <cell r="X5501">
            <v>0</v>
          </cell>
          <cell r="Y5501">
            <v>0</v>
          </cell>
          <cell r="Z5501">
            <v>0</v>
          </cell>
        </row>
        <row r="5502">
          <cell r="N5502">
            <v>4290400100</v>
          </cell>
          <cell r="O5502">
            <v>0</v>
          </cell>
          <cell r="P5502">
            <v>0</v>
          </cell>
          <cell r="Q5502">
            <v>0</v>
          </cell>
          <cell r="R5502">
            <v>0</v>
          </cell>
          <cell r="S5502">
            <v>0</v>
          </cell>
          <cell r="T5502">
            <v>0</v>
          </cell>
          <cell r="U5502">
            <v>0</v>
          </cell>
          <cell r="V5502">
            <v>0</v>
          </cell>
          <cell r="W5502">
            <v>0</v>
          </cell>
          <cell r="X5502">
            <v>0</v>
          </cell>
          <cell r="Y5502">
            <v>0</v>
          </cell>
          <cell r="Z5502">
            <v>0</v>
          </cell>
        </row>
        <row r="5503">
          <cell r="N5503">
            <v>4290400100</v>
          </cell>
          <cell r="O5503">
            <v>0</v>
          </cell>
          <cell r="P5503">
            <v>0</v>
          </cell>
          <cell r="Q5503">
            <v>0</v>
          </cell>
          <cell r="R5503">
            <v>0</v>
          </cell>
          <cell r="S5503">
            <v>0</v>
          </cell>
          <cell r="T5503">
            <v>0</v>
          </cell>
          <cell r="U5503">
            <v>0</v>
          </cell>
          <cell r="V5503">
            <v>0</v>
          </cell>
          <cell r="W5503">
            <v>0</v>
          </cell>
          <cell r="X5503">
            <v>0</v>
          </cell>
          <cell r="Y5503">
            <v>0</v>
          </cell>
          <cell r="Z5503">
            <v>0</v>
          </cell>
        </row>
        <row r="5504">
          <cell r="N5504">
            <v>4290400100</v>
          </cell>
          <cell r="O5504">
            <v>0</v>
          </cell>
          <cell r="P5504">
            <v>0</v>
          </cell>
          <cell r="Q5504">
            <v>0</v>
          </cell>
          <cell r="R5504">
            <v>0</v>
          </cell>
          <cell r="S5504">
            <v>0</v>
          </cell>
          <cell r="T5504">
            <v>0</v>
          </cell>
          <cell r="U5504">
            <v>0</v>
          </cell>
          <cell r="V5504">
            <v>0</v>
          </cell>
          <cell r="W5504">
            <v>0</v>
          </cell>
          <cell r="X5504">
            <v>0</v>
          </cell>
          <cell r="Y5504">
            <v>0</v>
          </cell>
          <cell r="Z5504">
            <v>0</v>
          </cell>
        </row>
        <row r="5505">
          <cell r="N5505">
            <v>4290400100</v>
          </cell>
          <cell r="O5505">
            <v>0</v>
          </cell>
          <cell r="P5505">
            <v>0</v>
          </cell>
          <cell r="Q5505">
            <v>0</v>
          </cell>
          <cell r="R5505">
            <v>0</v>
          </cell>
          <cell r="S5505">
            <v>0</v>
          </cell>
          <cell r="T5505">
            <v>0</v>
          </cell>
          <cell r="U5505">
            <v>0</v>
          </cell>
          <cell r="V5505">
            <v>0</v>
          </cell>
          <cell r="W5505">
            <v>0</v>
          </cell>
          <cell r="X5505">
            <v>0</v>
          </cell>
          <cell r="Y5505">
            <v>0</v>
          </cell>
          <cell r="Z5505">
            <v>0</v>
          </cell>
        </row>
        <row r="5506">
          <cell r="N5506">
            <v>4290400100</v>
          </cell>
          <cell r="O5506">
            <v>0</v>
          </cell>
          <cell r="P5506">
            <v>0</v>
          </cell>
          <cell r="Q5506">
            <v>0</v>
          </cell>
          <cell r="R5506">
            <v>0</v>
          </cell>
          <cell r="S5506">
            <v>0</v>
          </cell>
          <cell r="T5506">
            <v>0</v>
          </cell>
          <cell r="U5506">
            <v>0</v>
          </cell>
          <cell r="V5506">
            <v>0</v>
          </cell>
          <cell r="W5506">
            <v>0</v>
          </cell>
          <cell r="X5506">
            <v>0</v>
          </cell>
          <cell r="Y5506">
            <v>0</v>
          </cell>
          <cell r="Z5506">
            <v>0</v>
          </cell>
        </row>
        <row r="5507">
          <cell r="N5507">
            <v>4290400100</v>
          </cell>
          <cell r="O5507">
            <v>0</v>
          </cell>
          <cell r="P5507">
            <v>0</v>
          </cell>
          <cell r="Q5507">
            <v>0</v>
          </cell>
          <cell r="R5507">
            <v>0</v>
          </cell>
          <cell r="S5507">
            <v>0</v>
          </cell>
          <cell r="T5507">
            <v>0</v>
          </cell>
          <cell r="U5507">
            <v>0</v>
          </cell>
          <cell r="V5507">
            <v>0</v>
          </cell>
          <cell r="W5507">
            <v>0</v>
          </cell>
          <cell r="X5507">
            <v>0</v>
          </cell>
          <cell r="Y5507">
            <v>0</v>
          </cell>
          <cell r="Z5507">
            <v>0</v>
          </cell>
        </row>
        <row r="5508">
          <cell r="N5508">
            <v>4290400100</v>
          </cell>
          <cell r="O5508">
            <v>0</v>
          </cell>
          <cell r="P5508">
            <v>0</v>
          </cell>
          <cell r="Q5508">
            <v>0</v>
          </cell>
          <cell r="R5508">
            <v>0</v>
          </cell>
          <cell r="S5508">
            <v>0</v>
          </cell>
          <cell r="T5508">
            <v>0</v>
          </cell>
          <cell r="U5508">
            <v>0</v>
          </cell>
          <cell r="V5508">
            <v>0</v>
          </cell>
          <cell r="W5508">
            <v>0</v>
          </cell>
          <cell r="X5508">
            <v>0</v>
          </cell>
          <cell r="Y5508">
            <v>0</v>
          </cell>
          <cell r="Z5508">
            <v>0</v>
          </cell>
        </row>
        <row r="5509">
          <cell r="N5509">
            <v>4290400100</v>
          </cell>
          <cell r="O5509">
            <v>0</v>
          </cell>
          <cell r="P5509">
            <v>0</v>
          </cell>
          <cell r="Q5509">
            <v>0</v>
          </cell>
          <cell r="R5509">
            <v>0</v>
          </cell>
          <cell r="S5509">
            <v>0</v>
          </cell>
          <cell r="T5509">
            <v>0</v>
          </cell>
          <cell r="U5509">
            <v>0</v>
          </cell>
          <cell r="V5509">
            <v>0</v>
          </cell>
          <cell r="W5509">
            <v>0</v>
          </cell>
          <cell r="X5509">
            <v>0</v>
          </cell>
          <cell r="Y5509">
            <v>0</v>
          </cell>
          <cell r="Z5509">
            <v>0</v>
          </cell>
        </row>
        <row r="5510">
          <cell r="N5510">
            <v>4290400100</v>
          </cell>
          <cell r="O5510">
            <v>0</v>
          </cell>
          <cell r="P5510">
            <v>0</v>
          </cell>
          <cell r="Q5510">
            <v>0</v>
          </cell>
          <cell r="R5510">
            <v>0</v>
          </cell>
          <cell r="S5510">
            <v>0</v>
          </cell>
          <cell r="T5510">
            <v>0</v>
          </cell>
          <cell r="U5510">
            <v>0</v>
          </cell>
          <cell r="V5510">
            <v>0</v>
          </cell>
          <cell r="W5510">
            <v>0</v>
          </cell>
          <cell r="X5510">
            <v>0</v>
          </cell>
          <cell r="Y5510">
            <v>0</v>
          </cell>
          <cell r="Z5510">
            <v>0</v>
          </cell>
        </row>
        <row r="5511">
          <cell r="N5511">
            <v>4290400100</v>
          </cell>
          <cell r="O5511">
            <v>0</v>
          </cell>
          <cell r="P5511">
            <v>0</v>
          </cell>
          <cell r="Q5511">
            <v>0</v>
          </cell>
          <cell r="R5511">
            <v>0</v>
          </cell>
          <cell r="S5511">
            <v>0</v>
          </cell>
          <cell r="T5511">
            <v>0</v>
          </cell>
          <cell r="U5511">
            <v>0</v>
          </cell>
          <cell r="V5511">
            <v>0</v>
          </cell>
          <cell r="W5511">
            <v>0</v>
          </cell>
          <cell r="X5511">
            <v>0</v>
          </cell>
          <cell r="Y5511">
            <v>0</v>
          </cell>
          <cell r="Z5511">
            <v>0</v>
          </cell>
        </row>
        <row r="5512">
          <cell r="N5512">
            <v>4290400200</v>
          </cell>
          <cell r="O5512">
            <v>0</v>
          </cell>
          <cell r="P5512">
            <v>0</v>
          </cell>
          <cell r="Q5512">
            <v>0</v>
          </cell>
          <cell r="R5512">
            <v>0</v>
          </cell>
          <cell r="S5512">
            <v>0</v>
          </cell>
          <cell r="T5512">
            <v>0</v>
          </cell>
          <cell r="U5512">
            <v>0</v>
          </cell>
          <cell r="V5512">
            <v>0</v>
          </cell>
          <cell r="W5512">
            <v>0</v>
          </cell>
          <cell r="X5512">
            <v>0</v>
          </cell>
          <cell r="Y5512">
            <v>0</v>
          </cell>
          <cell r="Z5512">
            <v>0</v>
          </cell>
        </row>
        <row r="5513">
          <cell r="N5513">
            <v>4290400200</v>
          </cell>
          <cell r="O5513">
            <v>0</v>
          </cell>
          <cell r="P5513">
            <v>0</v>
          </cell>
          <cell r="Q5513">
            <v>0</v>
          </cell>
          <cell r="R5513">
            <v>0</v>
          </cell>
          <cell r="S5513">
            <v>0</v>
          </cell>
          <cell r="T5513">
            <v>0</v>
          </cell>
          <cell r="U5513">
            <v>0</v>
          </cell>
          <cell r="V5513">
            <v>0</v>
          </cell>
          <cell r="W5513">
            <v>0</v>
          </cell>
          <cell r="X5513">
            <v>0</v>
          </cell>
          <cell r="Y5513">
            <v>0</v>
          </cell>
          <cell r="Z5513">
            <v>0</v>
          </cell>
        </row>
        <row r="5514">
          <cell r="N5514">
            <v>4290400200</v>
          </cell>
          <cell r="O5514">
            <v>0</v>
          </cell>
          <cell r="P5514">
            <v>0</v>
          </cell>
          <cell r="Q5514">
            <v>0</v>
          </cell>
          <cell r="R5514">
            <v>0</v>
          </cell>
          <cell r="S5514">
            <v>0</v>
          </cell>
          <cell r="T5514">
            <v>0</v>
          </cell>
          <cell r="U5514">
            <v>0</v>
          </cell>
          <cell r="V5514">
            <v>0</v>
          </cell>
          <cell r="W5514">
            <v>0</v>
          </cell>
          <cell r="X5514">
            <v>0</v>
          </cell>
          <cell r="Y5514">
            <v>0</v>
          </cell>
          <cell r="Z5514">
            <v>0</v>
          </cell>
        </row>
        <row r="5515">
          <cell r="N5515">
            <v>4290400200</v>
          </cell>
          <cell r="O5515">
            <v>0</v>
          </cell>
          <cell r="P5515">
            <v>0</v>
          </cell>
          <cell r="Q5515">
            <v>0</v>
          </cell>
          <cell r="R5515">
            <v>0</v>
          </cell>
          <cell r="S5515">
            <v>0</v>
          </cell>
          <cell r="T5515">
            <v>0</v>
          </cell>
          <cell r="U5515">
            <v>0</v>
          </cell>
          <cell r="V5515">
            <v>0</v>
          </cell>
          <cell r="W5515">
            <v>0</v>
          </cell>
          <cell r="X5515">
            <v>0</v>
          </cell>
          <cell r="Y5515">
            <v>0</v>
          </cell>
          <cell r="Z5515">
            <v>0</v>
          </cell>
        </row>
        <row r="5516">
          <cell r="N5516">
            <v>4290400200</v>
          </cell>
          <cell r="O5516">
            <v>0</v>
          </cell>
          <cell r="P5516">
            <v>0</v>
          </cell>
          <cell r="Q5516">
            <v>0</v>
          </cell>
          <cell r="R5516">
            <v>0</v>
          </cell>
          <cell r="S5516">
            <v>0</v>
          </cell>
          <cell r="T5516">
            <v>0</v>
          </cell>
          <cell r="U5516">
            <v>0</v>
          </cell>
          <cell r="V5516">
            <v>0</v>
          </cell>
          <cell r="W5516">
            <v>0</v>
          </cell>
          <cell r="X5516">
            <v>0</v>
          </cell>
          <cell r="Y5516">
            <v>0</v>
          </cell>
          <cell r="Z5516">
            <v>0</v>
          </cell>
        </row>
        <row r="5517">
          <cell r="N5517">
            <v>4290400200</v>
          </cell>
          <cell r="O5517">
            <v>0</v>
          </cell>
          <cell r="P5517">
            <v>0</v>
          </cell>
          <cell r="Q5517">
            <v>0</v>
          </cell>
          <cell r="R5517">
            <v>0</v>
          </cell>
          <cell r="S5517">
            <v>0</v>
          </cell>
          <cell r="T5517">
            <v>0</v>
          </cell>
          <cell r="U5517">
            <v>0</v>
          </cell>
          <cell r="V5517">
            <v>0</v>
          </cell>
          <cell r="W5517">
            <v>0</v>
          </cell>
          <cell r="X5517">
            <v>0</v>
          </cell>
          <cell r="Y5517">
            <v>0</v>
          </cell>
          <cell r="Z5517">
            <v>0</v>
          </cell>
        </row>
        <row r="5518">
          <cell r="N5518">
            <v>4290400200</v>
          </cell>
          <cell r="O5518">
            <v>0</v>
          </cell>
          <cell r="P5518">
            <v>0</v>
          </cell>
          <cell r="Q5518">
            <v>0</v>
          </cell>
          <cell r="R5518">
            <v>0</v>
          </cell>
          <cell r="S5518">
            <v>0</v>
          </cell>
          <cell r="T5518">
            <v>0</v>
          </cell>
          <cell r="U5518">
            <v>0</v>
          </cell>
          <cell r="V5518">
            <v>0</v>
          </cell>
          <cell r="W5518">
            <v>0</v>
          </cell>
          <cell r="X5518">
            <v>0</v>
          </cell>
          <cell r="Y5518">
            <v>0</v>
          </cell>
          <cell r="Z5518">
            <v>0</v>
          </cell>
        </row>
        <row r="5519">
          <cell r="N5519">
            <v>4290400200</v>
          </cell>
          <cell r="O5519">
            <v>0</v>
          </cell>
          <cell r="P5519">
            <v>0</v>
          </cell>
          <cell r="Q5519">
            <v>0</v>
          </cell>
          <cell r="R5519">
            <v>0</v>
          </cell>
          <cell r="S5519">
            <v>0</v>
          </cell>
          <cell r="T5519">
            <v>0</v>
          </cell>
          <cell r="U5519">
            <v>0</v>
          </cell>
          <cell r="V5519">
            <v>0</v>
          </cell>
          <cell r="W5519">
            <v>0</v>
          </cell>
          <cell r="X5519">
            <v>0</v>
          </cell>
          <cell r="Y5519">
            <v>0</v>
          </cell>
          <cell r="Z5519">
            <v>0</v>
          </cell>
        </row>
        <row r="5520">
          <cell r="N5520">
            <v>4290400200</v>
          </cell>
          <cell r="O5520">
            <v>0</v>
          </cell>
          <cell r="P5520">
            <v>0</v>
          </cell>
          <cell r="Q5520">
            <v>0</v>
          </cell>
          <cell r="R5520">
            <v>0</v>
          </cell>
          <cell r="S5520">
            <v>0</v>
          </cell>
          <cell r="T5520">
            <v>0</v>
          </cell>
          <cell r="U5520">
            <v>0</v>
          </cell>
          <cell r="V5520">
            <v>0</v>
          </cell>
          <cell r="W5520">
            <v>0</v>
          </cell>
          <cell r="X5520">
            <v>0</v>
          </cell>
          <cell r="Y5520">
            <v>0</v>
          </cell>
          <cell r="Z5520">
            <v>0</v>
          </cell>
        </row>
        <row r="5521">
          <cell r="N5521">
            <v>4290400200</v>
          </cell>
          <cell r="O5521">
            <v>0</v>
          </cell>
          <cell r="P5521">
            <v>0</v>
          </cell>
          <cell r="Q5521">
            <v>0</v>
          </cell>
          <cell r="R5521">
            <v>0</v>
          </cell>
          <cell r="S5521">
            <v>0</v>
          </cell>
          <cell r="T5521">
            <v>0</v>
          </cell>
          <cell r="U5521">
            <v>0</v>
          </cell>
          <cell r="V5521">
            <v>0</v>
          </cell>
          <cell r="W5521">
            <v>0</v>
          </cell>
          <cell r="X5521">
            <v>0</v>
          </cell>
          <cell r="Y5521">
            <v>0</v>
          </cell>
          <cell r="Z5521">
            <v>0</v>
          </cell>
        </row>
        <row r="5522">
          <cell r="N5522">
            <v>4290400200</v>
          </cell>
          <cell r="O5522">
            <v>0</v>
          </cell>
          <cell r="P5522">
            <v>0</v>
          </cell>
          <cell r="Q5522">
            <v>0</v>
          </cell>
          <cell r="R5522">
            <v>0</v>
          </cell>
          <cell r="S5522">
            <v>0</v>
          </cell>
          <cell r="T5522">
            <v>0</v>
          </cell>
          <cell r="U5522">
            <v>0</v>
          </cell>
          <cell r="V5522">
            <v>0</v>
          </cell>
          <cell r="W5522">
            <v>0</v>
          </cell>
          <cell r="X5522">
            <v>0</v>
          </cell>
          <cell r="Y5522">
            <v>0</v>
          </cell>
          <cell r="Z5522">
            <v>0</v>
          </cell>
        </row>
        <row r="5523">
          <cell r="N5523">
            <v>4290400200</v>
          </cell>
          <cell r="O5523">
            <v>0</v>
          </cell>
          <cell r="P5523">
            <v>0</v>
          </cell>
          <cell r="Q5523">
            <v>0</v>
          </cell>
          <cell r="R5523">
            <v>0</v>
          </cell>
          <cell r="S5523">
            <v>0</v>
          </cell>
          <cell r="T5523">
            <v>0</v>
          </cell>
          <cell r="U5523">
            <v>0</v>
          </cell>
          <cell r="V5523">
            <v>0</v>
          </cell>
          <cell r="W5523">
            <v>0</v>
          </cell>
          <cell r="X5523">
            <v>0</v>
          </cell>
          <cell r="Y5523">
            <v>0</v>
          </cell>
          <cell r="Z5523">
            <v>0</v>
          </cell>
        </row>
        <row r="5524">
          <cell r="N5524">
            <v>4290400200</v>
          </cell>
          <cell r="O5524">
            <v>0</v>
          </cell>
          <cell r="P5524">
            <v>0</v>
          </cell>
          <cell r="Q5524">
            <v>0</v>
          </cell>
          <cell r="R5524">
            <v>0</v>
          </cell>
          <cell r="S5524">
            <v>0</v>
          </cell>
          <cell r="T5524">
            <v>0</v>
          </cell>
          <cell r="U5524">
            <v>0</v>
          </cell>
          <cell r="V5524">
            <v>0</v>
          </cell>
          <cell r="W5524">
            <v>0</v>
          </cell>
          <cell r="X5524">
            <v>0</v>
          </cell>
          <cell r="Y5524">
            <v>0</v>
          </cell>
          <cell r="Z5524">
            <v>0</v>
          </cell>
        </row>
        <row r="5525">
          <cell r="N5525">
            <v>4290400200</v>
          </cell>
          <cell r="O5525">
            <v>0</v>
          </cell>
          <cell r="P5525">
            <v>0</v>
          </cell>
          <cell r="Q5525">
            <v>0</v>
          </cell>
          <cell r="R5525">
            <v>0</v>
          </cell>
          <cell r="S5525">
            <v>0</v>
          </cell>
          <cell r="T5525">
            <v>0</v>
          </cell>
          <cell r="U5525">
            <v>0</v>
          </cell>
          <cell r="V5525">
            <v>0</v>
          </cell>
          <cell r="W5525">
            <v>0</v>
          </cell>
          <cell r="X5525">
            <v>0</v>
          </cell>
          <cell r="Y5525">
            <v>0</v>
          </cell>
          <cell r="Z5525">
            <v>0</v>
          </cell>
        </row>
        <row r="5526">
          <cell r="N5526">
            <v>4290400200</v>
          </cell>
          <cell r="O5526">
            <v>0</v>
          </cell>
          <cell r="P5526">
            <v>0</v>
          </cell>
          <cell r="Q5526">
            <v>0</v>
          </cell>
          <cell r="R5526">
            <v>0</v>
          </cell>
          <cell r="S5526">
            <v>0</v>
          </cell>
          <cell r="T5526">
            <v>0</v>
          </cell>
          <cell r="U5526">
            <v>0</v>
          </cell>
          <cell r="V5526">
            <v>0</v>
          </cell>
          <cell r="W5526">
            <v>0</v>
          </cell>
          <cell r="X5526">
            <v>0</v>
          </cell>
          <cell r="Y5526">
            <v>0</v>
          </cell>
          <cell r="Z5526">
            <v>0</v>
          </cell>
        </row>
        <row r="5527">
          <cell r="N5527">
            <v>4290400200</v>
          </cell>
          <cell r="O5527">
            <v>0</v>
          </cell>
          <cell r="P5527">
            <v>0</v>
          </cell>
          <cell r="Q5527">
            <v>0</v>
          </cell>
          <cell r="R5527">
            <v>0</v>
          </cell>
          <cell r="S5527">
            <v>0</v>
          </cell>
          <cell r="T5527">
            <v>0</v>
          </cell>
          <cell r="U5527">
            <v>0</v>
          </cell>
          <cell r="V5527">
            <v>0</v>
          </cell>
          <cell r="W5527">
            <v>0</v>
          </cell>
          <cell r="X5527">
            <v>0</v>
          </cell>
          <cell r="Y5527">
            <v>0</v>
          </cell>
          <cell r="Z5527">
            <v>0</v>
          </cell>
        </row>
        <row r="5528">
          <cell r="N5528">
            <v>4299000000</v>
          </cell>
          <cell r="O5528">
            <v>2576637.67</v>
          </cell>
          <cell r="P5528">
            <v>3896607.2700000005</v>
          </cell>
          <cell r="Q5528">
            <v>3956686.45</v>
          </cell>
          <cell r="R5528">
            <v>3956686.45</v>
          </cell>
          <cell r="S5528">
            <v>3956686.45</v>
          </cell>
          <cell r="T5528">
            <v>3956686.45</v>
          </cell>
          <cell r="U5528">
            <v>3956686.45</v>
          </cell>
          <cell r="V5528">
            <v>3956686.45</v>
          </cell>
          <cell r="W5528">
            <v>3956686.45</v>
          </cell>
          <cell r="X5528">
            <v>3956686.45</v>
          </cell>
          <cell r="Y5528">
            <v>3956686.45</v>
          </cell>
          <cell r="Z5528">
            <v>3956686.45</v>
          </cell>
        </row>
        <row r="5529">
          <cell r="N5529">
            <v>4299010000</v>
          </cell>
          <cell r="O5529">
            <v>2567046.16</v>
          </cell>
          <cell r="P5529">
            <v>3850569.24</v>
          </cell>
          <cell r="Q5529">
            <v>3852733.1300000004</v>
          </cell>
          <cell r="R5529">
            <v>3852733.1300000004</v>
          </cell>
          <cell r="S5529">
            <v>3852733.1300000004</v>
          </cell>
          <cell r="T5529">
            <v>3852733.1300000004</v>
          </cell>
          <cell r="U5529">
            <v>3852733.1300000004</v>
          </cell>
          <cell r="V5529">
            <v>3852733.1300000004</v>
          </cell>
          <cell r="W5529">
            <v>3852733.1300000004</v>
          </cell>
          <cell r="X5529">
            <v>3852733.1300000004</v>
          </cell>
          <cell r="Y5529">
            <v>3852733.1300000004</v>
          </cell>
          <cell r="Z5529">
            <v>3852733.1300000004</v>
          </cell>
        </row>
        <row r="5530">
          <cell r="N5530">
            <v>4299010000</v>
          </cell>
          <cell r="O5530">
            <v>0</v>
          </cell>
          <cell r="P5530">
            <v>0</v>
          </cell>
          <cell r="Q5530">
            <v>0</v>
          </cell>
          <cell r="R5530">
            <v>0</v>
          </cell>
          <cell r="S5530">
            <v>0</v>
          </cell>
          <cell r="T5530">
            <v>0</v>
          </cell>
          <cell r="U5530">
            <v>0</v>
          </cell>
          <cell r="V5530">
            <v>0</v>
          </cell>
          <cell r="W5530">
            <v>0</v>
          </cell>
          <cell r="X5530">
            <v>0</v>
          </cell>
          <cell r="Y5530">
            <v>0</v>
          </cell>
          <cell r="Z5530">
            <v>0</v>
          </cell>
        </row>
        <row r="5531">
          <cell r="N5531">
            <v>4299010000</v>
          </cell>
          <cell r="O5531">
            <v>0</v>
          </cell>
          <cell r="P5531">
            <v>0</v>
          </cell>
          <cell r="Q5531">
            <v>0</v>
          </cell>
          <cell r="R5531">
            <v>0</v>
          </cell>
          <cell r="S5531">
            <v>0</v>
          </cell>
          <cell r="T5531">
            <v>0</v>
          </cell>
          <cell r="U5531">
            <v>0</v>
          </cell>
          <cell r="V5531">
            <v>0</v>
          </cell>
          <cell r="W5531">
            <v>0</v>
          </cell>
          <cell r="X5531">
            <v>0</v>
          </cell>
          <cell r="Y5531">
            <v>0</v>
          </cell>
          <cell r="Z5531">
            <v>0</v>
          </cell>
        </row>
        <row r="5532">
          <cell r="N5532">
            <v>4299010000</v>
          </cell>
          <cell r="O5532">
            <v>0</v>
          </cell>
          <cell r="P5532">
            <v>0</v>
          </cell>
          <cell r="Q5532">
            <v>0</v>
          </cell>
          <cell r="R5532">
            <v>0</v>
          </cell>
          <cell r="S5532">
            <v>0</v>
          </cell>
          <cell r="T5532">
            <v>0</v>
          </cell>
          <cell r="U5532">
            <v>0</v>
          </cell>
          <cell r="V5532">
            <v>0</v>
          </cell>
          <cell r="W5532">
            <v>0</v>
          </cell>
          <cell r="X5532">
            <v>0</v>
          </cell>
          <cell r="Y5532">
            <v>0</v>
          </cell>
          <cell r="Z5532">
            <v>0</v>
          </cell>
        </row>
        <row r="5533">
          <cell r="N5533">
            <v>4299010000</v>
          </cell>
          <cell r="O5533">
            <v>0</v>
          </cell>
          <cell r="P5533">
            <v>0</v>
          </cell>
          <cell r="Q5533">
            <v>0</v>
          </cell>
          <cell r="R5533">
            <v>0</v>
          </cell>
          <cell r="S5533">
            <v>0</v>
          </cell>
          <cell r="T5533">
            <v>0</v>
          </cell>
          <cell r="U5533">
            <v>0</v>
          </cell>
          <cell r="V5533">
            <v>0</v>
          </cell>
          <cell r="W5533">
            <v>0</v>
          </cell>
          <cell r="X5533">
            <v>0</v>
          </cell>
          <cell r="Y5533">
            <v>0</v>
          </cell>
          <cell r="Z5533">
            <v>0</v>
          </cell>
        </row>
        <row r="5534">
          <cell r="N5534">
            <v>4299010000</v>
          </cell>
          <cell r="O5534">
            <v>0</v>
          </cell>
          <cell r="P5534">
            <v>0</v>
          </cell>
          <cell r="Q5534">
            <v>0</v>
          </cell>
          <cell r="R5534">
            <v>0</v>
          </cell>
          <cell r="S5534">
            <v>0</v>
          </cell>
          <cell r="T5534">
            <v>0</v>
          </cell>
          <cell r="U5534">
            <v>0</v>
          </cell>
          <cell r="V5534">
            <v>0</v>
          </cell>
          <cell r="W5534">
            <v>0</v>
          </cell>
          <cell r="X5534">
            <v>0</v>
          </cell>
          <cell r="Y5534">
            <v>0</v>
          </cell>
          <cell r="Z5534">
            <v>0</v>
          </cell>
        </row>
        <row r="5535">
          <cell r="N5535">
            <v>4299010000</v>
          </cell>
          <cell r="O5535">
            <v>0</v>
          </cell>
          <cell r="P5535">
            <v>0</v>
          </cell>
          <cell r="Q5535">
            <v>0</v>
          </cell>
          <cell r="R5535">
            <v>0</v>
          </cell>
          <cell r="S5535">
            <v>0</v>
          </cell>
          <cell r="T5535">
            <v>0</v>
          </cell>
          <cell r="U5535">
            <v>0</v>
          </cell>
          <cell r="V5535">
            <v>0</v>
          </cell>
          <cell r="W5535">
            <v>0</v>
          </cell>
          <cell r="X5535">
            <v>0</v>
          </cell>
          <cell r="Y5535">
            <v>0</v>
          </cell>
          <cell r="Z5535">
            <v>0</v>
          </cell>
        </row>
        <row r="5536">
          <cell r="N5536">
            <v>4299010000</v>
          </cell>
          <cell r="O5536">
            <v>0</v>
          </cell>
          <cell r="P5536">
            <v>0</v>
          </cell>
          <cell r="Q5536">
            <v>0</v>
          </cell>
          <cell r="R5536">
            <v>0</v>
          </cell>
          <cell r="S5536">
            <v>0</v>
          </cell>
          <cell r="T5536">
            <v>0</v>
          </cell>
          <cell r="U5536">
            <v>0</v>
          </cell>
          <cell r="V5536">
            <v>0</v>
          </cell>
          <cell r="W5536">
            <v>0</v>
          </cell>
          <cell r="X5536">
            <v>0</v>
          </cell>
          <cell r="Y5536">
            <v>0</v>
          </cell>
          <cell r="Z5536">
            <v>0</v>
          </cell>
        </row>
        <row r="5537">
          <cell r="N5537">
            <v>4299010000</v>
          </cell>
          <cell r="O5537">
            <v>2567046.16</v>
          </cell>
          <cell r="P5537">
            <v>3850569.24</v>
          </cell>
          <cell r="Q5537">
            <v>3852733.1300000004</v>
          </cell>
          <cell r="R5537">
            <v>3852733.1300000004</v>
          </cell>
          <cell r="S5537">
            <v>3852733.1300000004</v>
          </cell>
          <cell r="T5537">
            <v>3852733.1300000004</v>
          </cell>
          <cell r="U5537">
            <v>3852733.1300000004</v>
          </cell>
          <cell r="V5537">
            <v>3852733.1300000004</v>
          </cell>
          <cell r="W5537">
            <v>3852733.1300000004</v>
          </cell>
          <cell r="X5537">
            <v>3852733.1300000004</v>
          </cell>
          <cell r="Y5537">
            <v>3852733.1300000004</v>
          </cell>
          <cell r="Z5537">
            <v>3852733.1300000004</v>
          </cell>
        </row>
        <row r="5538">
          <cell r="N5538">
            <v>4299010000</v>
          </cell>
          <cell r="O5538">
            <v>0</v>
          </cell>
          <cell r="P5538">
            <v>0</v>
          </cell>
          <cell r="Q5538">
            <v>0</v>
          </cell>
          <cell r="R5538">
            <v>0</v>
          </cell>
          <cell r="S5538">
            <v>0</v>
          </cell>
          <cell r="T5538">
            <v>0</v>
          </cell>
          <cell r="U5538">
            <v>0</v>
          </cell>
          <cell r="V5538">
            <v>0</v>
          </cell>
          <cell r="W5538">
            <v>0</v>
          </cell>
          <cell r="X5538">
            <v>0</v>
          </cell>
          <cell r="Y5538">
            <v>0</v>
          </cell>
          <cell r="Z5538">
            <v>0</v>
          </cell>
        </row>
        <row r="5539">
          <cell r="N5539">
            <v>4299010000</v>
          </cell>
          <cell r="O5539">
            <v>0</v>
          </cell>
          <cell r="P5539">
            <v>0</v>
          </cell>
          <cell r="Q5539">
            <v>0</v>
          </cell>
          <cell r="R5539">
            <v>0</v>
          </cell>
          <cell r="S5539">
            <v>0</v>
          </cell>
          <cell r="T5539">
            <v>0</v>
          </cell>
          <cell r="U5539">
            <v>0</v>
          </cell>
          <cell r="V5539">
            <v>0</v>
          </cell>
          <cell r="W5539">
            <v>0</v>
          </cell>
          <cell r="X5539">
            <v>0</v>
          </cell>
          <cell r="Y5539">
            <v>0</v>
          </cell>
          <cell r="Z5539">
            <v>0</v>
          </cell>
        </row>
        <row r="5540">
          <cell r="N5540">
            <v>4299020000</v>
          </cell>
          <cell r="O5540">
            <v>0</v>
          </cell>
          <cell r="P5540">
            <v>0</v>
          </cell>
          <cell r="Q5540">
            <v>0</v>
          </cell>
          <cell r="R5540">
            <v>0</v>
          </cell>
          <cell r="S5540">
            <v>0</v>
          </cell>
          <cell r="T5540">
            <v>0</v>
          </cell>
          <cell r="U5540">
            <v>0</v>
          </cell>
          <cell r="V5540">
            <v>0</v>
          </cell>
          <cell r="W5540">
            <v>0</v>
          </cell>
          <cell r="X5540">
            <v>0</v>
          </cell>
          <cell r="Y5540">
            <v>0</v>
          </cell>
          <cell r="Z5540">
            <v>0</v>
          </cell>
        </row>
        <row r="5541">
          <cell r="N5541">
            <v>4299020000</v>
          </cell>
          <cell r="O5541">
            <v>0</v>
          </cell>
          <cell r="P5541">
            <v>0</v>
          </cell>
          <cell r="Q5541">
            <v>0</v>
          </cell>
          <cell r="R5541">
            <v>0</v>
          </cell>
          <cell r="S5541">
            <v>0</v>
          </cell>
          <cell r="T5541">
            <v>0</v>
          </cell>
          <cell r="U5541">
            <v>0</v>
          </cell>
          <cell r="V5541">
            <v>0</v>
          </cell>
          <cell r="W5541">
            <v>0</v>
          </cell>
          <cell r="X5541">
            <v>0</v>
          </cell>
          <cell r="Y5541">
            <v>0</v>
          </cell>
          <cell r="Z5541">
            <v>0</v>
          </cell>
        </row>
        <row r="5542">
          <cell r="N5542">
            <v>4299020000</v>
          </cell>
          <cell r="O5542">
            <v>0</v>
          </cell>
          <cell r="P5542">
            <v>0</v>
          </cell>
          <cell r="Q5542">
            <v>0</v>
          </cell>
          <cell r="R5542">
            <v>0</v>
          </cell>
          <cell r="S5542">
            <v>0</v>
          </cell>
          <cell r="T5542">
            <v>0</v>
          </cell>
          <cell r="U5542">
            <v>0</v>
          </cell>
          <cell r="V5542">
            <v>0</v>
          </cell>
          <cell r="W5542">
            <v>0</v>
          </cell>
          <cell r="X5542">
            <v>0</v>
          </cell>
          <cell r="Y5542">
            <v>0</v>
          </cell>
          <cell r="Z5542">
            <v>0</v>
          </cell>
        </row>
        <row r="5543">
          <cell r="N5543">
            <v>4299020000</v>
          </cell>
          <cell r="O5543">
            <v>0</v>
          </cell>
          <cell r="P5543">
            <v>0</v>
          </cell>
          <cell r="Q5543">
            <v>0</v>
          </cell>
          <cell r="R5543">
            <v>0</v>
          </cell>
          <cell r="S5543">
            <v>0</v>
          </cell>
          <cell r="T5543">
            <v>0</v>
          </cell>
          <cell r="U5543">
            <v>0</v>
          </cell>
          <cell r="V5543">
            <v>0</v>
          </cell>
          <cell r="W5543">
            <v>0</v>
          </cell>
          <cell r="X5543">
            <v>0</v>
          </cell>
          <cell r="Y5543">
            <v>0</v>
          </cell>
          <cell r="Z5543">
            <v>0</v>
          </cell>
        </row>
        <row r="5544">
          <cell r="N5544">
            <v>4299030000</v>
          </cell>
          <cell r="O5544">
            <v>9591.51</v>
          </cell>
          <cell r="P5544">
            <v>14250.74</v>
          </cell>
          <cell r="Q5544">
            <v>72166.03</v>
          </cell>
          <cell r="R5544">
            <v>72166.03</v>
          </cell>
          <cell r="S5544">
            <v>72166.03</v>
          </cell>
          <cell r="T5544">
            <v>72166.03</v>
          </cell>
          <cell r="U5544">
            <v>72166.03</v>
          </cell>
          <cell r="V5544">
            <v>72166.03</v>
          </cell>
          <cell r="W5544">
            <v>72166.03</v>
          </cell>
          <cell r="X5544">
            <v>72166.03</v>
          </cell>
          <cell r="Y5544">
            <v>72166.03</v>
          </cell>
          <cell r="Z5544">
            <v>72166.03</v>
          </cell>
        </row>
        <row r="5545">
          <cell r="N5545">
            <v>4299030000</v>
          </cell>
          <cell r="O5545">
            <v>9591.51</v>
          </cell>
          <cell r="P5545">
            <v>14250.74</v>
          </cell>
          <cell r="Q5545">
            <v>72166.03</v>
          </cell>
          <cell r="R5545">
            <v>72166.03</v>
          </cell>
          <cell r="S5545">
            <v>72166.03</v>
          </cell>
          <cell r="T5545">
            <v>72166.03</v>
          </cell>
          <cell r="U5545">
            <v>72166.03</v>
          </cell>
          <cell r="V5545">
            <v>72166.03</v>
          </cell>
          <cell r="W5545">
            <v>72166.03</v>
          </cell>
          <cell r="X5545">
            <v>72166.03</v>
          </cell>
          <cell r="Y5545">
            <v>72166.03</v>
          </cell>
          <cell r="Z5545">
            <v>72166.03</v>
          </cell>
        </row>
        <row r="5546">
          <cell r="N5546">
            <v>4299030000</v>
          </cell>
          <cell r="O5546">
            <v>0</v>
          </cell>
          <cell r="P5546">
            <v>0</v>
          </cell>
          <cell r="Q5546">
            <v>0</v>
          </cell>
          <cell r="R5546">
            <v>0</v>
          </cell>
          <cell r="S5546">
            <v>0</v>
          </cell>
          <cell r="T5546">
            <v>0</v>
          </cell>
          <cell r="U5546">
            <v>0</v>
          </cell>
          <cell r="V5546">
            <v>0</v>
          </cell>
          <cell r="W5546">
            <v>0</v>
          </cell>
          <cell r="X5546">
            <v>0</v>
          </cell>
          <cell r="Y5546">
            <v>0</v>
          </cell>
          <cell r="Z5546">
            <v>0</v>
          </cell>
        </row>
        <row r="5547">
          <cell r="N5547">
            <v>4299030000</v>
          </cell>
          <cell r="O5547">
            <v>0</v>
          </cell>
          <cell r="P5547">
            <v>0</v>
          </cell>
          <cell r="Q5547">
            <v>0</v>
          </cell>
          <cell r="R5547">
            <v>0</v>
          </cell>
          <cell r="S5547">
            <v>0</v>
          </cell>
          <cell r="T5547">
            <v>0</v>
          </cell>
          <cell r="U5547">
            <v>0</v>
          </cell>
          <cell r="V5547">
            <v>0</v>
          </cell>
          <cell r="W5547">
            <v>0</v>
          </cell>
          <cell r="X5547">
            <v>0</v>
          </cell>
          <cell r="Y5547">
            <v>0</v>
          </cell>
          <cell r="Z5547">
            <v>0</v>
          </cell>
        </row>
        <row r="5548">
          <cell r="N5548">
            <v>4299030000</v>
          </cell>
          <cell r="O5548">
            <v>0</v>
          </cell>
          <cell r="P5548">
            <v>0</v>
          </cell>
          <cell r="Q5548">
            <v>0</v>
          </cell>
          <cell r="R5548">
            <v>0</v>
          </cell>
          <cell r="S5548">
            <v>0</v>
          </cell>
          <cell r="T5548">
            <v>0</v>
          </cell>
          <cell r="U5548">
            <v>0</v>
          </cell>
          <cell r="V5548">
            <v>0</v>
          </cell>
          <cell r="W5548">
            <v>0</v>
          </cell>
          <cell r="X5548">
            <v>0</v>
          </cell>
          <cell r="Y5548">
            <v>0</v>
          </cell>
          <cell r="Z5548">
            <v>0</v>
          </cell>
        </row>
        <row r="5549">
          <cell r="N5549">
            <v>4299030000</v>
          </cell>
          <cell r="O5549">
            <v>0</v>
          </cell>
          <cell r="P5549">
            <v>0</v>
          </cell>
          <cell r="Q5549">
            <v>0</v>
          </cell>
          <cell r="R5549">
            <v>0</v>
          </cell>
          <cell r="S5549">
            <v>0</v>
          </cell>
          <cell r="T5549">
            <v>0</v>
          </cell>
          <cell r="U5549">
            <v>0</v>
          </cell>
          <cell r="V5549">
            <v>0</v>
          </cell>
          <cell r="W5549">
            <v>0</v>
          </cell>
          <cell r="X5549">
            <v>0</v>
          </cell>
          <cell r="Y5549">
            <v>0</v>
          </cell>
          <cell r="Z5549">
            <v>0</v>
          </cell>
        </row>
        <row r="5550">
          <cell r="N5550">
            <v>4299030000</v>
          </cell>
          <cell r="O5550">
            <v>0</v>
          </cell>
          <cell r="P5550">
            <v>0</v>
          </cell>
          <cell r="Q5550">
            <v>0</v>
          </cell>
          <cell r="R5550">
            <v>0</v>
          </cell>
          <cell r="S5550">
            <v>0</v>
          </cell>
          <cell r="T5550">
            <v>0</v>
          </cell>
          <cell r="U5550">
            <v>0</v>
          </cell>
          <cell r="V5550">
            <v>0</v>
          </cell>
          <cell r="W5550">
            <v>0</v>
          </cell>
          <cell r="X5550">
            <v>0</v>
          </cell>
          <cell r="Y5550">
            <v>0</v>
          </cell>
          <cell r="Z5550">
            <v>0</v>
          </cell>
        </row>
        <row r="5551">
          <cell r="N5551">
            <v>4299030000</v>
          </cell>
          <cell r="O5551">
            <v>0</v>
          </cell>
          <cell r="P5551">
            <v>0</v>
          </cell>
          <cell r="Q5551">
            <v>0</v>
          </cell>
          <cell r="R5551">
            <v>0</v>
          </cell>
          <cell r="S5551">
            <v>0</v>
          </cell>
          <cell r="T5551">
            <v>0</v>
          </cell>
          <cell r="U5551">
            <v>0</v>
          </cell>
          <cell r="V5551">
            <v>0</v>
          </cell>
          <cell r="W5551">
            <v>0</v>
          </cell>
          <cell r="X5551">
            <v>0</v>
          </cell>
          <cell r="Y5551">
            <v>0</v>
          </cell>
          <cell r="Z5551">
            <v>0</v>
          </cell>
        </row>
        <row r="5552">
          <cell r="N5552">
            <v>4299030000</v>
          </cell>
          <cell r="O5552">
            <v>0</v>
          </cell>
          <cell r="P5552">
            <v>0</v>
          </cell>
          <cell r="Q5552">
            <v>0</v>
          </cell>
          <cell r="R5552">
            <v>0</v>
          </cell>
          <cell r="S5552">
            <v>0</v>
          </cell>
          <cell r="T5552">
            <v>0</v>
          </cell>
          <cell r="U5552">
            <v>0</v>
          </cell>
          <cell r="V5552">
            <v>0</v>
          </cell>
          <cell r="W5552">
            <v>0</v>
          </cell>
          <cell r="X5552">
            <v>0</v>
          </cell>
          <cell r="Y5552">
            <v>0</v>
          </cell>
          <cell r="Z5552">
            <v>0</v>
          </cell>
        </row>
        <row r="5553">
          <cell r="N5553">
            <v>4299030000</v>
          </cell>
          <cell r="O5553">
            <v>0</v>
          </cell>
          <cell r="P5553">
            <v>0</v>
          </cell>
          <cell r="Q5553">
            <v>0</v>
          </cell>
          <cell r="R5553">
            <v>0</v>
          </cell>
          <cell r="S5553">
            <v>0</v>
          </cell>
          <cell r="T5553">
            <v>0</v>
          </cell>
          <cell r="U5553">
            <v>0</v>
          </cell>
          <cell r="V5553">
            <v>0</v>
          </cell>
          <cell r="W5553">
            <v>0</v>
          </cell>
          <cell r="X5553">
            <v>0</v>
          </cell>
          <cell r="Y5553">
            <v>0</v>
          </cell>
          <cell r="Z5553">
            <v>0</v>
          </cell>
        </row>
        <row r="5554">
          <cell r="N5554">
            <v>4299030000</v>
          </cell>
          <cell r="O5554">
            <v>0</v>
          </cell>
          <cell r="P5554">
            <v>0</v>
          </cell>
          <cell r="Q5554">
            <v>0</v>
          </cell>
          <cell r="R5554">
            <v>0</v>
          </cell>
          <cell r="S5554">
            <v>0</v>
          </cell>
          <cell r="T5554">
            <v>0</v>
          </cell>
          <cell r="U5554">
            <v>0</v>
          </cell>
          <cell r="V5554">
            <v>0</v>
          </cell>
          <cell r="W5554">
            <v>0</v>
          </cell>
          <cell r="X5554">
            <v>0</v>
          </cell>
          <cell r="Y5554">
            <v>0</v>
          </cell>
          <cell r="Z5554">
            <v>0</v>
          </cell>
        </row>
        <row r="5555">
          <cell r="N5555">
            <v>4299040000</v>
          </cell>
          <cell r="O5555">
            <v>0</v>
          </cell>
          <cell r="P5555">
            <v>0</v>
          </cell>
          <cell r="Q5555">
            <v>0</v>
          </cell>
          <cell r="R5555">
            <v>0</v>
          </cell>
          <cell r="S5555">
            <v>0</v>
          </cell>
          <cell r="T5555">
            <v>0</v>
          </cell>
          <cell r="U5555">
            <v>0</v>
          </cell>
          <cell r="V5555">
            <v>0</v>
          </cell>
          <cell r="W5555">
            <v>0</v>
          </cell>
          <cell r="X5555">
            <v>0</v>
          </cell>
          <cell r="Y5555">
            <v>0</v>
          </cell>
          <cell r="Z5555">
            <v>0</v>
          </cell>
        </row>
        <row r="5556">
          <cell r="N5556">
            <v>4299040000</v>
          </cell>
          <cell r="O5556">
            <v>0</v>
          </cell>
          <cell r="P5556">
            <v>0</v>
          </cell>
          <cell r="Q5556">
            <v>0</v>
          </cell>
          <cell r="R5556">
            <v>0</v>
          </cell>
          <cell r="S5556">
            <v>0</v>
          </cell>
          <cell r="T5556">
            <v>0</v>
          </cell>
          <cell r="U5556">
            <v>0</v>
          </cell>
          <cell r="V5556">
            <v>0</v>
          </cell>
          <cell r="W5556">
            <v>0</v>
          </cell>
          <cell r="X5556">
            <v>0</v>
          </cell>
          <cell r="Y5556">
            <v>0</v>
          </cell>
          <cell r="Z5556">
            <v>0</v>
          </cell>
        </row>
        <row r="5557">
          <cell r="N5557">
            <v>4299040000</v>
          </cell>
          <cell r="O5557">
            <v>0</v>
          </cell>
          <cell r="P5557">
            <v>0</v>
          </cell>
          <cell r="Q5557">
            <v>0</v>
          </cell>
          <cell r="R5557">
            <v>0</v>
          </cell>
          <cell r="S5557">
            <v>0</v>
          </cell>
          <cell r="T5557">
            <v>0</v>
          </cell>
          <cell r="U5557">
            <v>0</v>
          </cell>
          <cell r="V5557">
            <v>0</v>
          </cell>
          <cell r="W5557">
            <v>0</v>
          </cell>
          <cell r="X5557">
            <v>0</v>
          </cell>
          <cell r="Y5557">
            <v>0</v>
          </cell>
          <cell r="Z5557">
            <v>0</v>
          </cell>
        </row>
        <row r="5558">
          <cell r="N5558">
            <v>4299040000</v>
          </cell>
          <cell r="O5558">
            <v>0</v>
          </cell>
          <cell r="P5558">
            <v>0</v>
          </cell>
          <cell r="Q5558">
            <v>0</v>
          </cell>
          <cell r="R5558">
            <v>0</v>
          </cell>
          <cell r="S5558">
            <v>0</v>
          </cell>
          <cell r="T5558">
            <v>0</v>
          </cell>
          <cell r="U5558">
            <v>0</v>
          </cell>
          <cell r="V5558">
            <v>0</v>
          </cell>
          <cell r="W5558">
            <v>0</v>
          </cell>
          <cell r="X5558">
            <v>0</v>
          </cell>
          <cell r="Y5558">
            <v>0</v>
          </cell>
          <cell r="Z5558">
            <v>0</v>
          </cell>
        </row>
        <row r="5559">
          <cell r="N5559">
            <v>4299040000</v>
          </cell>
          <cell r="O5559">
            <v>0</v>
          </cell>
          <cell r="P5559">
            <v>0</v>
          </cell>
          <cell r="Q5559">
            <v>0</v>
          </cell>
          <cell r="R5559">
            <v>0</v>
          </cell>
          <cell r="S5559">
            <v>0</v>
          </cell>
          <cell r="T5559">
            <v>0</v>
          </cell>
          <cell r="U5559">
            <v>0</v>
          </cell>
          <cell r="V5559">
            <v>0</v>
          </cell>
          <cell r="W5559">
            <v>0</v>
          </cell>
          <cell r="X5559">
            <v>0</v>
          </cell>
          <cell r="Y5559">
            <v>0</v>
          </cell>
          <cell r="Z5559">
            <v>0</v>
          </cell>
        </row>
        <row r="5560">
          <cell r="N5560">
            <v>4299040000</v>
          </cell>
          <cell r="O5560">
            <v>0</v>
          </cell>
          <cell r="P5560">
            <v>0</v>
          </cell>
          <cell r="Q5560">
            <v>0</v>
          </cell>
          <cell r="R5560">
            <v>0</v>
          </cell>
          <cell r="S5560">
            <v>0</v>
          </cell>
          <cell r="T5560">
            <v>0</v>
          </cell>
          <cell r="U5560">
            <v>0</v>
          </cell>
          <cell r="V5560">
            <v>0</v>
          </cell>
          <cell r="W5560">
            <v>0</v>
          </cell>
          <cell r="X5560">
            <v>0</v>
          </cell>
          <cell r="Y5560">
            <v>0</v>
          </cell>
          <cell r="Z5560">
            <v>0</v>
          </cell>
        </row>
        <row r="5561">
          <cell r="N5561">
            <v>4299050000</v>
          </cell>
          <cell r="O5561">
            <v>0</v>
          </cell>
          <cell r="P5561">
            <v>0</v>
          </cell>
          <cell r="Q5561">
            <v>0</v>
          </cell>
          <cell r="R5561">
            <v>0</v>
          </cell>
          <cell r="S5561">
            <v>0</v>
          </cell>
          <cell r="T5561">
            <v>0</v>
          </cell>
          <cell r="U5561">
            <v>0</v>
          </cell>
          <cell r="V5561">
            <v>0</v>
          </cell>
          <cell r="W5561">
            <v>0</v>
          </cell>
          <cell r="X5561">
            <v>0</v>
          </cell>
          <cell r="Y5561">
            <v>0</v>
          </cell>
          <cell r="Z5561">
            <v>0</v>
          </cell>
        </row>
        <row r="5562">
          <cell r="N5562">
            <v>4299050000</v>
          </cell>
          <cell r="O5562">
            <v>0</v>
          </cell>
          <cell r="P5562">
            <v>0</v>
          </cell>
          <cell r="Q5562">
            <v>0</v>
          </cell>
          <cell r="R5562">
            <v>0</v>
          </cell>
          <cell r="S5562">
            <v>0</v>
          </cell>
          <cell r="T5562">
            <v>0</v>
          </cell>
          <cell r="U5562">
            <v>0</v>
          </cell>
          <cell r="V5562">
            <v>0</v>
          </cell>
          <cell r="W5562">
            <v>0</v>
          </cell>
          <cell r="X5562">
            <v>0</v>
          </cell>
          <cell r="Y5562">
            <v>0</v>
          </cell>
          <cell r="Z5562">
            <v>0</v>
          </cell>
        </row>
        <row r="5563">
          <cell r="N5563">
            <v>4299050000</v>
          </cell>
          <cell r="O5563">
            <v>0</v>
          </cell>
          <cell r="P5563">
            <v>0</v>
          </cell>
          <cell r="Q5563">
            <v>0</v>
          </cell>
          <cell r="R5563">
            <v>0</v>
          </cell>
          <cell r="S5563">
            <v>0</v>
          </cell>
          <cell r="T5563">
            <v>0</v>
          </cell>
          <cell r="U5563">
            <v>0</v>
          </cell>
          <cell r="V5563">
            <v>0</v>
          </cell>
          <cell r="W5563">
            <v>0</v>
          </cell>
          <cell r="X5563">
            <v>0</v>
          </cell>
          <cell r="Y5563">
            <v>0</v>
          </cell>
          <cell r="Z5563">
            <v>0</v>
          </cell>
        </row>
        <row r="5564">
          <cell r="N5564">
            <v>4299050000</v>
          </cell>
          <cell r="O5564">
            <v>0</v>
          </cell>
          <cell r="P5564">
            <v>0</v>
          </cell>
          <cell r="Q5564">
            <v>0</v>
          </cell>
          <cell r="R5564">
            <v>0</v>
          </cell>
          <cell r="S5564">
            <v>0</v>
          </cell>
          <cell r="T5564">
            <v>0</v>
          </cell>
          <cell r="U5564">
            <v>0</v>
          </cell>
          <cell r="V5564">
            <v>0</v>
          </cell>
          <cell r="W5564">
            <v>0</v>
          </cell>
          <cell r="X5564">
            <v>0</v>
          </cell>
          <cell r="Y5564">
            <v>0</v>
          </cell>
          <cell r="Z5564">
            <v>0</v>
          </cell>
        </row>
        <row r="5565">
          <cell r="N5565">
            <v>4299060000</v>
          </cell>
          <cell r="O5565">
            <v>0</v>
          </cell>
          <cell r="P5565">
            <v>0</v>
          </cell>
          <cell r="Q5565">
            <v>0</v>
          </cell>
          <cell r="R5565">
            <v>0</v>
          </cell>
          <cell r="S5565">
            <v>0</v>
          </cell>
          <cell r="T5565">
            <v>0</v>
          </cell>
          <cell r="U5565">
            <v>0</v>
          </cell>
          <cell r="V5565">
            <v>0</v>
          </cell>
          <cell r="W5565">
            <v>0</v>
          </cell>
          <cell r="X5565">
            <v>0</v>
          </cell>
          <cell r="Y5565">
            <v>0</v>
          </cell>
          <cell r="Z5565">
            <v>0</v>
          </cell>
        </row>
        <row r="5566">
          <cell r="N5566">
            <v>4299060000</v>
          </cell>
          <cell r="O5566">
            <v>0</v>
          </cell>
          <cell r="P5566">
            <v>0</v>
          </cell>
          <cell r="Q5566">
            <v>0</v>
          </cell>
          <cell r="R5566">
            <v>0</v>
          </cell>
          <cell r="S5566">
            <v>0</v>
          </cell>
          <cell r="T5566">
            <v>0</v>
          </cell>
          <cell r="U5566">
            <v>0</v>
          </cell>
          <cell r="V5566">
            <v>0</v>
          </cell>
          <cell r="W5566">
            <v>0</v>
          </cell>
          <cell r="X5566">
            <v>0</v>
          </cell>
          <cell r="Y5566">
            <v>0</v>
          </cell>
          <cell r="Z5566">
            <v>0</v>
          </cell>
        </row>
        <row r="5567">
          <cell r="N5567">
            <v>4299060000</v>
          </cell>
          <cell r="O5567">
            <v>0</v>
          </cell>
          <cell r="P5567">
            <v>0</v>
          </cell>
          <cell r="Q5567">
            <v>0</v>
          </cell>
          <cell r="R5567">
            <v>0</v>
          </cell>
          <cell r="S5567">
            <v>0</v>
          </cell>
          <cell r="T5567">
            <v>0</v>
          </cell>
          <cell r="U5567">
            <v>0</v>
          </cell>
          <cell r="V5567">
            <v>0</v>
          </cell>
          <cell r="W5567">
            <v>0</v>
          </cell>
          <cell r="X5567">
            <v>0</v>
          </cell>
          <cell r="Y5567">
            <v>0</v>
          </cell>
          <cell r="Z5567">
            <v>0</v>
          </cell>
        </row>
        <row r="5568">
          <cell r="N5568">
            <v>4299060000</v>
          </cell>
          <cell r="O5568">
            <v>0</v>
          </cell>
          <cell r="P5568">
            <v>0</v>
          </cell>
          <cell r="Q5568">
            <v>0</v>
          </cell>
          <cell r="R5568">
            <v>0</v>
          </cell>
          <cell r="S5568">
            <v>0</v>
          </cell>
          <cell r="T5568">
            <v>0</v>
          </cell>
          <cell r="U5568">
            <v>0</v>
          </cell>
          <cell r="V5568">
            <v>0</v>
          </cell>
          <cell r="W5568">
            <v>0</v>
          </cell>
          <cell r="X5568">
            <v>0</v>
          </cell>
          <cell r="Y5568">
            <v>0</v>
          </cell>
          <cell r="Z5568">
            <v>0</v>
          </cell>
        </row>
        <row r="5569">
          <cell r="N5569">
            <v>4299060000</v>
          </cell>
          <cell r="O5569">
            <v>0</v>
          </cell>
          <cell r="P5569">
            <v>0</v>
          </cell>
          <cell r="Q5569">
            <v>0</v>
          </cell>
          <cell r="R5569">
            <v>0</v>
          </cell>
          <cell r="S5569">
            <v>0</v>
          </cell>
          <cell r="T5569">
            <v>0</v>
          </cell>
          <cell r="U5569">
            <v>0</v>
          </cell>
          <cell r="V5569">
            <v>0</v>
          </cell>
          <cell r="W5569">
            <v>0</v>
          </cell>
          <cell r="X5569">
            <v>0</v>
          </cell>
          <cell r="Y5569">
            <v>0</v>
          </cell>
          <cell r="Z5569">
            <v>0</v>
          </cell>
        </row>
        <row r="5570">
          <cell r="N5570">
            <v>4299060000</v>
          </cell>
          <cell r="O5570">
            <v>0</v>
          </cell>
          <cell r="P5570">
            <v>0</v>
          </cell>
          <cell r="Q5570">
            <v>0</v>
          </cell>
          <cell r="R5570">
            <v>0</v>
          </cell>
          <cell r="S5570">
            <v>0</v>
          </cell>
          <cell r="T5570">
            <v>0</v>
          </cell>
          <cell r="U5570">
            <v>0</v>
          </cell>
          <cell r="V5570">
            <v>0</v>
          </cell>
          <cell r="W5570">
            <v>0</v>
          </cell>
          <cell r="X5570">
            <v>0</v>
          </cell>
          <cell r="Y5570">
            <v>0</v>
          </cell>
          <cell r="Z5570">
            <v>0</v>
          </cell>
        </row>
        <row r="5571">
          <cell r="N5571">
            <v>4299060000</v>
          </cell>
          <cell r="O5571">
            <v>0</v>
          </cell>
          <cell r="P5571">
            <v>0</v>
          </cell>
          <cell r="Q5571">
            <v>0</v>
          </cell>
          <cell r="R5571">
            <v>0</v>
          </cell>
          <cell r="S5571">
            <v>0</v>
          </cell>
          <cell r="T5571">
            <v>0</v>
          </cell>
          <cell r="U5571">
            <v>0</v>
          </cell>
          <cell r="V5571">
            <v>0</v>
          </cell>
          <cell r="W5571">
            <v>0</v>
          </cell>
          <cell r="X5571">
            <v>0</v>
          </cell>
          <cell r="Y5571">
            <v>0</v>
          </cell>
          <cell r="Z5571">
            <v>0</v>
          </cell>
        </row>
        <row r="5572">
          <cell r="N5572">
            <v>4299090000</v>
          </cell>
          <cell r="O5572">
            <v>0</v>
          </cell>
          <cell r="P5572">
            <v>31787.29</v>
          </cell>
          <cell r="Q5572">
            <v>31787.29</v>
          </cell>
          <cell r="R5572">
            <v>31787.29</v>
          </cell>
          <cell r="S5572">
            <v>31787.29</v>
          </cell>
          <cell r="T5572">
            <v>31787.29</v>
          </cell>
          <cell r="U5572">
            <v>31787.29</v>
          </cell>
          <cell r="V5572">
            <v>31787.29</v>
          </cell>
          <cell r="W5572">
            <v>31787.29</v>
          </cell>
          <cell r="X5572">
            <v>31787.29</v>
          </cell>
          <cell r="Y5572">
            <v>31787.29</v>
          </cell>
          <cell r="Z5572">
            <v>31787.29</v>
          </cell>
        </row>
        <row r="5573">
          <cell r="N5573">
            <v>4299090000</v>
          </cell>
          <cell r="O5573">
            <v>0</v>
          </cell>
          <cell r="P5573">
            <v>0</v>
          </cell>
          <cell r="Q5573">
            <v>0</v>
          </cell>
          <cell r="R5573">
            <v>0</v>
          </cell>
          <cell r="S5573">
            <v>0</v>
          </cell>
          <cell r="T5573">
            <v>0</v>
          </cell>
          <cell r="U5573">
            <v>0</v>
          </cell>
          <cell r="V5573">
            <v>0</v>
          </cell>
          <cell r="W5573">
            <v>0</v>
          </cell>
          <cell r="X5573">
            <v>0</v>
          </cell>
          <cell r="Y5573">
            <v>0</v>
          </cell>
          <cell r="Z5573">
            <v>0</v>
          </cell>
        </row>
        <row r="5574">
          <cell r="N5574">
            <v>4299090000</v>
          </cell>
          <cell r="O5574">
            <v>0</v>
          </cell>
          <cell r="P5574">
            <v>0</v>
          </cell>
          <cell r="Q5574">
            <v>0</v>
          </cell>
          <cell r="R5574">
            <v>0</v>
          </cell>
          <cell r="S5574">
            <v>0</v>
          </cell>
          <cell r="T5574">
            <v>0</v>
          </cell>
          <cell r="U5574">
            <v>0</v>
          </cell>
          <cell r="V5574">
            <v>0</v>
          </cell>
          <cell r="W5574">
            <v>0</v>
          </cell>
          <cell r="X5574">
            <v>0</v>
          </cell>
          <cell r="Y5574">
            <v>0</v>
          </cell>
          <cell r="Z5574">
            <v>0</v>
          </cell>
        </row>
        <row r="5575">
          <cell r="N5575">
            <v>4299090000</v>
          </cell>
          <cell r="O5575">
            <v>0</v>
          </cell>
          <cell r="P5575">
            <v>0</v>
          </cell>
          <cell r="Q5575">
            <v>0</v>
          </cell>
          <cell r="R5575">
            <v>0</v>
          </cell>
          <cell r="S5575">
            <v>0</v>
          </cell>
          <cell r="T5575">
            <v>0</v>
          </cell>
          <cell r="U5575">
            <v>0</v>
          </cell>
          <cell r="V5575">
            <v>0</v>
          </cell>
          <cell r="W5575">
            <v>0</v>
          </cell>
          <cell r="X5575">
            <v>0</v>
          </cell>
          <cell r="Y5575">
            <v>0</v>
          </cell>
          <cell r="Z5575">
            <v>0</v>
          </cell>
        </row>
        <row r="5576">
          <cell r="N5576">
            <v>4299090000</v>
          </cell>
          <cell r="O5576">
            <v>0</v>
          </cell>
          <cell r="P5576">
            <v>0</v>
          </cell>
          <cell r="Q5576">
            <v>0</v>
          </cell>
          <cell r="R5576">
            <v>0</v>
          </cell>
          <cell r="S5576">
            <v>0</v>
          </cell>
          <cell r="T5576">
            <v>0</v>
          </cell>
          <cell r="U5576">
            <v>0</v>
          </cell>
          <cell r="V5576">
            <v>0</v>
          </cell>
          <cell r="W5576">
            <v>0</v>
          </cell>
          <cell r="X5576">
            <v>0</v>
          </cell>
          <cell r="Y5576">
            <v>0</v>
          </cell>
          <cell r="Z5576">
            <v>0</v>
          </cell>
        </row>
        <row r="5577">
          <cell r="N5577">
            <v>4299090000</v>
          </cell>
          <cell r="O5577">
            <v>0</v>
          </cell>
          <cell r="P5577">
            <v>0</v>
          </cell>
          <cell r="Q5577">
            <v>0</v>
          </cell>
          <cell r="R5577">
            <v>0</v>
          </cell>
          <cell r="S5577">
            <v>0</v>
          </cell>
          <cell r="T5577">
            <v>0</v>
          </cell>
          <cell r="U5577">
            <v>0</v>
          </cell>
          <cell r="V5577">
            <v>0</v>
          </cell>
          <cell r="W5577">
            <v>0</v>
          </cell>
          <cell r="X5577">
            <v>0</v>
          </cell>
          <cell r="Y5577">
            <v>0</v>
          </cell>
          <cell r="Z5577">
            <v>0</v>
          </cell>
        </row>
        <row r="5578">
          <cell r="N5578">
            <v>4299090000</v>
          </cell>
          <cell r="O5578">
            <v>0</v>
          </cell>
          <cell r="P5578">
            <v>0</v>
          </cell>
          <cell r="Q5578">
            <v>0</v>
          </cell>
          <cell r="R5578">
            <v>0</v>
          </cell>
          <cell r="S5578">
            <v>0</v>
          </cell>
          <cell r="T5578">
            <v>0</v>
          </cell>
          <cell r="U5578">
            <v>0</v>
          </cell>
          <cell r="V5578">
            <v>0</v>
          </cell>
          <cell r="W5578">
            <v>0</v>
          </cell>
          <cell r="X5578">
            <v>0</v>
          </cell>
          <cell r="Y5578">
            <v>0</v>
          </cell>
          <cell r="Z5578">
            <v>0</v>
          </cell>
        </row>
        <row r="5579">
          <cell r="N5579">
            <v>4299090000</v>
          </cell>
          <cell r="O5579">
            <v>0</v>
          </cell>
          <cell r="P5579">
            <v>0</v>
          </cell>
          <cell r="Q5579">
            <v>0</v>
          </cell>
          <cell r="R5579">
            <v>0</v>
          </cell>
          <cell r="S5579">
            <v>0</v>
          </cell>
          <cell r="T5579">
            <v>0</v>
          </cell>
          <cell r="U5579">
            <v>0</v>
          </cell>
          <cell r="V5579">
            <v>0</v>
          </cell>
          <cell r="W5579">
            <v>0</v>
          </cell>
          <cell r="X5579">
            <v>0</v>
          </cell>
          <cell r="Y5579">
            <v>0</v>
          </cell>
          <cell r="Z5579">
            <v>0</v>
          </cell>
        </row>
        <row r="5580">
          <cell r="N5580">
            <v>4299090000</v>
          </cell>
          <cell r="O5580">
            <v>0</v>
          </cell>
          <cell r="P5580">
            <v>0</v>
          </cell>
          <cell r="Q5580">
            <v>0</v>
          </cell>
          <cell r="R5580">
            <v>0</v>
          </cell>
          <cell r="S5580">
            <v>0</v>
          </cell>
          <cell r="T5580">
            <v>0</v>
          </cell>
          <cell r="U5580">
            <v>0</v>
          </cell>
          <cell r="V5580">
            <v>0</v>
          </cell>
          <cell r="W5580">
            <v>0</v>
          </cell>
          <cell r="X5580">
            <v>0</v>
          </cell>
          <cell r="Y5580">
            <v>0</v>
          </cell>
          <cell r="Z5580">
            <v>0</v>
          </cell>
        </row>
        <row r="5581">
          <cell r="N5581">
            <v>4299090000</v>
          </cell>
          <cell r="O5581">
            <v>0</v>
          </cell>
          <cell r="P5581">
            <v>0</v>
          </cell>
          <cell r="Q5581">
            <v>0</v>
          </cell>
          <cell r="R5581">
            <v>0</v>
          </cell>
          <cell r="S5581">
            <v>0</v>
          </cell>
          <cell r="T5581">
            <v>0</v>
          </cell>
          <cell r="U5581">
            <v>0</v>
          </cell>
          <cell r="V5581">
            <v>0</v>
          </cell>
          <cell r="W5581">
            <v>0</v>
          </cell>
          <cell r="X5581">
            <v>0</v>
          </cell>
          <cell r="Y5581">
            <v>0</v>
          </cell>
          <cell r="Z5581">
            <v>0</v>
          </cell>
        </row>
        <row r="5582">
          <cell r="N5582">
            <v>4299090000</v>
          </cell>
          <cell r="O5582">
            <v>0</v>
          </cell>
          <cell r="P5582">
            <v>0</v>
          </cell>
          <cell r="Q5582">
            <v>0</v>
          </cell>
          <cell r="R5582">
            <v>0</v>
          </cell>
          <cell r="S5582">
            <v>0</v>
          </cell>
          <cell r="T5582">
            <v>0</v>
          </cell>
          <cell r="U5582">
            <v>0</v>
          </cell>
          <cell r="V5582">
            <v>0</v>
          </cell>
          <cell r="W5582">
            <v>0</v>
          </cell>
          <cell r="X5582">
            <v>0</v>
          </cell>
          <cell r="Y5582">
            <v>0</v>
          </cell>
          <cell r="Z5582">
            <v>0</v>
          </cell>
        </row>
        <row r="5583">
          <cell r="N5583">
            <v>4299090000</v>
          </cell>
          <cell r="O5583">
            <v>0</v>
          </cell>
          <cell r="P5583">
            <v>31787.29</v>
          </cell>
          <cell r="Q5583">
            <v>31787.29</v>
          </cell>
          <cell r="R5583">
            <v>31787.29</v>
          </cell>
          <cell r="S5583">
            <v>31787.29</v>
          </cell>
          <cell r="T5583">
            <v>31787.29</v>
          </cell>
          <cell r="U5583">
            <v>31787.29</v>
          </cell>
          <cell r="V5583">
            <v>31787.29</v>
          </cell>
          <cell r="W5583">
            <v>31787.29</v>
          </cell>
          <cell r="X5583">
            <v>31787.29</v>
          </cell>
          <cell r="Y5583">
            <v>31787.29</v>
          </cell>
          <cell r="Z5583">
            <v>31787.29</v>
          </cell>
        </row>
        <row r="5584">
          <cell r="N5584">
            <v>4299090000</v>
          </cell>
          <cell r="O5584">
            <v>0</v>
          </cell>
          <cell r="P5584">
            <v>0</v>
          </cell>
          <cell r="Q5584">
            <v>0</v>
          </cell>
          <cell r="R5584">
            <v>0</v>
          </cell>
          <cell r="S5584">
            <v>0</v>
          </cell>
          <cell r="T5584">
            <v>0</v>
          </cell>
          <cell r="U5584">
            <v>0</v>
          </cell>
          <cell r="V5584">
            <v>0</v>
          </cell>
          <cell r="W5584">
            <v>0</v>
          </cell>
          <cell r="X5584">
            <v>0</v>
          </cell>
          <cell r="Y5584">
            <v>0</v>
          </cell>
          <cell r="Z5584">
            <v>0</v>
          </cell>
        </row>
        <row r="5585">
          <cell r="N5585">
            <v>4299090000</v>
          </cell>
          <cell r="O5585">
            <v>0</v>
          </cell>
          <cell r="P5585">
            <v>0</v>
          </cell>
          <cell r="Q5585">
            <v>0</v>
          </cell>
          <cell r="R5585">
            <v>0</v>
          </cell>
          <cell r="S5585">
            <v>0</v>
          </cell>
          <cell r="T5585">
            <v>0</v>
          </cell>
          <cell r="U5585">
            <v>0</v>
          </cell>
          <cell r="V5585">
            <v>0</v>
          </cell>
          <cell r="W5585">
            <v>0</v>
          </cell>
          <cell r="X5585">
            <v>0</v>
          </cell>
          <cell r="Y5585">
            <v>0</v>
          </cell>
          <cell r="Z5585">
            <v>0</v>
          </cell>
        </row>
        <row r="5586">
          <cell r="N5586">
            <v>4299090000</v>
          </cell>
          <cell r="O5586">
            <v>0</v>
          </cell>
          <cell r="P5586">
            <v>0</v>
          </cell>
          <cell r="Q5586">
            <v>0</v>
          </cell>
          <cell r="R5586">
            <v>0</v>
          </cell>
          <cell r="S5586">
            <v>0</v>
          </cell>
          <cell r="T5586">
            <v>0</v>
          </cell>
          <cell r="U5586">
            <v>0</v>
          </cell>
          <cell r="V5586">
            <v>0</v>
          </cell>
          <cell r="W5586">
            <v>0</v>
          </cell>
          <cell r="X5586">
            <v>0</v>
          </cell>
          <cell r="Y5586">
            <v>0</v>
          </cell>
          <cell r="Z5586">
            <v>0</v>
          </cell>
        </row>
        <row r="5587">
          <cell r="N5587">
            <v>4299090000</v>
          </cell>
          <cell r="O5587">
            <v>0</v>
          </cell>
          <cell r="P5587">
            <v>0</v>
          </cell>
          <cell r="Q5587">
            <v>0</v>
          </cell>
          <cell r="R5587">
            <v>0</v>
          </cell>
          <cell r="S5587">
            <v>0</v>
          </cell>
          <cell r="T5587">
            <v>0</v>
          </cell>
          <cell r="U5587">
            <v>0</v>
          </cell>
          <cell r="V5587">
            <v>0</v>
          </cell>
          <cell r="W5587">
            <v>0</v>
          </cell>
          <cell r="X5587">
            <v>0</v>
          </cell>
          <cell r="Y5587">
            <v>0</v>
          </cell>
          <cell r="Z5587">
            <v>0</v>
          </cell>
        </row>
        <row r="5588">
          <cell r="N5588">
            <v>4299090000</v>
          </cell>
          <cell r="O5588">
            <v>0</v>
          </cell>
          <cell r="P5588">
            <v>0</v>
          </cell>
          <cell r="Q5588">
            <v>0</v>
          </cell>
          <cell r="R5588">
            <v>0</v>
          </cell>
          <cell r="S5588">
            <v>0</v>
          </cell>
          <cell r="T5588">
            <v>0</v>
          </cell>
          <cell r="U5588">
            <v>0</v>
          </cell>
          <cell r="V5588">
            <v>0</v>
          </cell>
          <cell r="W5588">
            <v>0</v>
          </cell>
          <cell r="X5588">
            <v>0</v>
          </cell>
          <cell r="Y5588">
            <v>0</v>
          </cell>
          <cell r="Z5588">
            <v>0</v>
          </cell>
        </row>
        <row r="5589">
          <cell r="N5589">
            <v>4299090000</v>
          </cell>
          <cell r="O5589">
            <v>0</v>
          </cell>
          <cell r="P5589">
            <v>0</v>
          </cell>
          <cell r="Q5589">
            <v>0</v>
          </cell>
          <cell r="R5589">
            <v>0</v>
          </cell>
          <cell r="S5589">
            <v>0</v>
          </cell>
          <cell r="T5589">
            <v>0</v>
          </cell>
          <cell r="U5589">
            <v>0</v>
          </cell>
          <cell r="V5589">
            <v>0</v>
          </cell>
          <cell r="W5589">
            <v>0</v>
          </cell>
          <cell r="X5589">
            <v>0</v>
          </cell>
          <cell r="Y5589">
            <v>0</v>
          </cell>
          <cell r="Z5589">
            <v>0</v>
          </cell>
        </row>
        <row r="5590">
          <cell r="N5590">
            <v>4299090000</v>
          </cell>
          <cell r="O5590">
            <v>0</v>
          </cell>
          <cell r="P5590">
            <v>0</v>
          </cell>
          <cell r="Q5590">
            <v>0</v>
          </cell>
          <cell r="R5590">
            <v>0</v>
          </cell>
          <cell r="S5590">
            <v>0</v>
          </cell>
          <cell r="T5590">
            <v>0</v>
          </cell>
          <cell r="U5590">
            <v>0</v>
          </cell>
          <cell r="V5590">
            <v>0</v>
          </cell>
          <cell r="W5590">
            <v>0</v>
          </cell>
          <cell r="X5590">
            <v>0</v>
          </cell>
          <cell r="Y5590">
            <v>0</v>
          </cell>
          <cell r="Z5590">
            <v>0</v>
          </cell>
        </row>
        <row r="5591">
          <cell r="N5591">
            <v>4299090000</v>
          </cell>
          <cell r="O5591">
            <v>0</v>
          </cell>
          <cell r="P5591">
            <v>0</v>
          </cell>
          <cell r="Q5591">
            <v>0</v>
          </cell>
          <cell r="R5591">
            <v>0</v>
          </cell>
          <cell r="S5591">
            <v>0</v>
          </cell>
          <cell r="T5591">
            <v>0</v>
          </cell>
          <cell r="U5591">
            <v>0</v>
          </cell>
          <cell r="V5591">
            <v>0</v>
          </cell>
          <cell r="W5591">
            <v>0</v>
          </cell>
          <cell r="X5591">
            <v>0</v>
          </cell>
          <cell r="Y5591">
            <v>0</v>
          </cell>
          <cell r="Z5591">
            <v>0</v>
          </cell>
        </row>
        <row r="5592">
          <cell r="N5592">
            <v>4299090000</v>
          </cell>
          <cell r="O5592">
            <v>0</v>
          </cell>
          <cell r="P5592">
            <v>0</v>
          </cell>
          <cell r="Q5592">
            <v>0</v>
          </cell>
          <cell r="R5592">
            <v>0</v>
          </cell>
          <cell r="S5592">
            <v>0</v>
          </cell>
          <cell r="T5592">
            <v>0</v>
          </cell>
          <cell r="U5592">
            <v>0</v>
          </cell>
          <cell r="V5592">
            <v>0</v>
          </cell>
          <cell r="W5592">
            <v>0</v>
          </cell>
          <cell r="X5592">
            <v>0</v>
          </cell>
          <cell r="Y5592">
            <v>0</v>
          </cell>
          <cell r="Z5592">
            <v>0</v>
          </cell>
        </row>
        <row r="5593">
          <cell r="N5593">
            <v>4299090000</v>
          </cell>
          <cell r="O5593">
            <v>0</v>
          </cell>
          <cell r="P5593">
            <v>0</v>
          </cell>
          <cell r="Q5593">
            <v>0</v>
          </cell>
          <cell r="R5593">
            <v>0</v>
          </cell>
          <cell r="S5593">
            <v>0</v>
          </cell>
          <cell r="T5593">
            <v>0</v>
          </cell>
          <cell r="U5593">
            <v>0</v>
          </cell>
          <cell r="V5593">
            <v>0</v>
          </cell>
          <cell r="W5593">
            <v>0</v>
          </cell>
          <cell r="X5593">
            <v>0</v>
          </cell>
          <cell r="Y5593">
            <v>0</v>
          </cell>
          <cell r="Z5593">
            <v>0</v>
          </cell>
        </row>
        <row r="5594">
          <cell r="N5594">
            <v>4299090000</v>
          </cell>
          <cell r="O5594">
            <v>0</v>
          </cell>
          <cell r="P5594">
            <v>0</v>
          </cell>
          <cell r="Q5594">
            <v>0</v>
          </cell>
          <cell r="R5594">
            <v>0</v>
          </cell>
          <cell r="S5594">
            <v>0</v>
          </cell>
          <cell r="T5594">
            <v>0</v>
          </cell>
          <cell r="U5594">
            <v>0</v>
          </cell>
          <cell r="V5594">
            <v>0</v>
          </cell>
          <cell r="W5594">
            <v>0</v>
          </cell>
          <cell r="X5594">
            <v>0</v>
          </cell>
          <cell r="Y5594">
            <v>0</v>
          </cell>
          <cell r="Z5594">
            <v>0</v>
          </cell>
        </row>
        <row r="5595">
          <cell r="N5595">
            <v>4299090000</v>
          </cell>
          <cell r="O5595">
            <v>0</v>
          </cell>
          <cell r="P5595">
            <v>0</v>
          </cell>
          <cell r="Q5595">
            <v>0</v>
          </cell>
          <cell r="R5595">
            <v>0</v>
          </cell>
          <cell r="S5595">
            <v>0</v>
          </cell>
          <cell r="T5595">
            <v>0</v>
          </cell>
          <cell r="U5595">
            <v>0</v>
          </cell>
          <cell r="V5595">
            <v>0</v>
          </cell>
          <cell r="W5595">
            <v>0</v>
          </cell>
          <cell r="X5595">
            <v>0</v>
          </cell>
          <cell r="Y5595">
            <v>0</v>
          </cell>
          <cell r="Z5595">
            <v>0</v>
          </cell>
        </row>
        <row r="5596">
          <cell r="N5596">
            <v>4299090000</v>
          </cell>
          <cell r="O5596">
            <v>0</v>
          </cell>
          <cell r="P5596">
            <v>0</v>
          </cell>
          <cell r="Q5596">
            <v>0</v>
          </cell>
          <cell r="R5596">
            <v>0</v>
          </cell>
          <cell r="S5596">
            <v>0</v>
          </cell>
          <cell r="T5596">
            <v>0</v>
          </cell>
          <cell r="U5596">
            <v>0</v>
          </cell>
          <cell r="V5596">
            <v>0</v>
          </cell>
          <cell r="W5596">
            <v>0</v>
          </cell>
          <cell r="X5596">
            <v>0</v>
          </cell>
          <cell r="Y5596">
            <v>0</v>
          </cell>
          <cell r="Z5596">
            <v>0</v>
          </cell>
        </row>
        <row r="5597">
          <cell r="N5597">
            <v>4299090000</v>
          </cell>
          <cell r="O5597">
            <v>0</v>
          </cell>
          <cell r="P5597">
            <v>0</v>
          </cell>
          <cell r="Q5597">
            <v>0</v>
          </cell>
          <cell r="R5597">
            <v>0</v>
          </cell>
          <cell r="S5597">
            <v>0</v>
          </cell>
          <cell r="T5597">
            <v>0</v>
          </cell>
          <cell r="U5597">
            <v>0</v>
          </cell>
          <cell r="V5597">
            <v>0</v>
          </cell>
          <cell r="W5597">
            <v>0</v>
          </cell>
          <cell r="X5597">
            <v>0</v>
          </cell>
          <cell r="Y5597">
            <v>0</v>
          </cell>
          <cell r="Z5597">
            <v>0</v>
          </cell>
        </row>
        <row r="5598">
          <cell r="N5598">
            <v>4299090000</v>
          </cell>
          <cell r="O5598">
            <v>0</v>
          </cell>
          <cell r="P5598">
            <v>0</v>
          </cell>
          <cell r="Q5598">
            <v>0</v>
          </cell>
          <cell r="R5598">
            <v>0</v>
          </cell>
          <cell r="S5598">
            <v>0</v>
          </cell>
          <cell r="T5598">
            <v>0</v>
          </cell>
          <cell r="U5598">
            <v>0</v>
          </cell>
          <cell r="V5598">
            <v>0</v>
          </cell>
          <cell r="W5598">
            <v>0</v>
          </cell>
          <cell r="X5598">
            <v>0</v>
          </cell>
          <cell r="Y5598">
            <v>0</v>
          </cell>
          <cell r="Z5598">
            <v>0</v>
          </cell>
        </row>
        <row r="5599">
          <cell r="N5599">
            <v>4299090000</v>
          </cell>
          <cell r="O5599">
            <v>0</v>
          </cell>
          <cell r="P5599">
            <v>0</v>
          </cell>
          <cell r="Q5599">
            <v>0</v>
          </cell>
          <cell r="R5599">
            <v>0</v>
          </cell>
          <cell r="S5599">
            <v>0</v>
          </cell>
          <cell r="T5599">
            <v>0</v>
          </cell>
          <cell r="U5599">
            <v>0</v>
          </cell>
          <cell r="V5599">
            <v>0</v>
          </cell>
          <cell r="W5599">
            <v>0</v>
          </cell>
          <cell r="X5599">
            <v>0</v>
          </cell>
          <cell r="Y5599">
            <v>0</v>
          </cell>
          <cell r="Z5599">
            <v>0</v>
          </cell>
        </row>
        <row r="5600">
          <cell r="N5600">
            <v>4299090000</v>
          </cell>
          <cell r="O5600">
            <v>0</v>
          </cell>
          <cell r="P5600">
            <v>0</v>
          </cell>
          <cell r="Q5600">
            <v>0</v>
          </cell>
          <cell r="R5600">
            <v>0</v>
          </cell>
          <cell r="S5600">
            <v>0</v>
          </cell>
          <cell r="T5600">
            <v>0</v>
          </cell>
          <cell r="U5600">
            <v>0</v>
          </cell>
          <cell r="V5600">
            <v>0</v>
          </cell>
          <cell r="W5600">
            <v>0</v>
          </cell>
          <cell r="X5600">
            <v>0</v>
          </cell>
          <cell r="Y5600">
            <v>0</v>
          </cell>
          <cell r="Z5600">
            <v>0</v>
          </cell>
        </row>
        <row r="5601">
          <cell r="N5601">
            <v>4299090000</v>
          </cell>
          <cell r="O5601">
            <v>0</v>
          </cell>
          <cell r="P5601">
            <v>0</v>
          </cell>
          <cell r="Q5601">
            <v>0</v>
          </cell>
          <cell r="R5601">
            <v>0</v>
          </cell>
          <cell r="S5601">
            <v>0</v>
          </cell>
          <cell r="T5601">
            <v>0</v>
          </cell>
          <cell r="U5601">
            <v>0</v>
          </cell>
          <cell r="V5601">
            <v>0</v>
          </cell>
          <cell r="W5601">
            <v>0</v>
          </cell>
          <cell r="X5601">
            <v>0</v>
          </cell>
          <cell r="Y5601">
            <v>0</v>
          </cell>
          <cell r="Z5601">
            <v>0</v>
          </cell>
        </row>
        <row r="5602">
          <cell r="N5602">
            <v>4299090000</v>
          </cell>
          <cell r="O5602">
            <v>0</v>
          </cell>
          <cell r="P5602">
            <v>0</v>
          </cell>
          <cell r="Q5602">
            <v>0</v>
          </cell>
          <cell r="R5602">
            <v>0</v>
          </cell>
          <cell r="S5602">
            <v>0</v>
          </cell>
          <cell r="T5602">
            <v>0</v>
          </cell>
          <cell r="U5602">
            <v>0</v>
          </cell>
          <cell r="V5602">
            <v>0</v>
          </cell>
          <cell r="W5602">
            <v>0</v>
          </cell>
          <cell r="X5602">
            <v>0</v>
          </cell>
          <cell r="Y5602">
            <v>0</v>
          </cell>
          <cell r="Z5602">
            <v>0</v>
          </cell>
        </row>
        <row r="5603">
          <cell r="N5603">
            <v>4299090000</v>
          </cell>
          <cell r="O5603">
            <v>0</v>
          </cell>
          <cell r="P5603">
            <v>0</v>
          </cell>
          <cell r="Q5603">
            <v>0</v>
          </cell>
          <cell r="R5603">
            <v>0</v>
          </cell>
          <cell r="S5603">
            <v>0</v>
          </cell>
          <cell r="T5603">
            <v>0</v>
          </cell>
          <cell r="U5603">
            <v>0</v>
          </cell>
          <cell r="V5603">
            <v>0</v>
          </cell>
          <cell r="W5603">
            <v>0</v>
          </cell>
          <cell r="X5603">
            <v>0</v>
          </cell>
          <cell r="Y5603">
            <v>0</v>
          </cell>
          <cell r="Z5603">
            <v>0</v>
          </cell>
        </row>
        <row r="5604">
          <cell r="N5604">
            <v>4299090000</v>
          </cell>
          <cell r="O5604">
            <v>0</v>
          </cell>
          <cell r="P5604">
            <v>0</v>
          </cell>
          <cell r="Q5604">
            <v>0</v>
          </cell>
          <cell r="R5604">
            <v>0</v>
          </cell>
          <cell r="S5604">
            <v>0</v>
          </cell>
          <cell r="T5604">
            <v>0</v>
          </cell>
          <cell r="U5604">
            <v>0</v>
          </cell>
          <cell r="V5604">
            <v>0</v>
          </cell>
          <cell r="W5604">
            <v>0</v>
          </cell>
          <cell r="X5604">
            <v>0</v>
          </cell>
          <cell r="Y5604">
            <v>0</v>
          </cell>
          <cell r="Z5604">
            <v>0</v>
          </cell>
        </row>
        <row r="5605">
          <cell r="N5605">
            <v>4299090000</v>
          </cell>
          <cell r="O5605">
            <v>0</v>
          </cell>
          <cell r="P5605">
            <v>0</v>
          </cell>
          <cell r="Q5605">
            <v>0</v>
          </cell>
          <cell r="R5605">
            <v>0</v>
          </cell>
          <cell r="S5605">
            <v>0</v>
          </cell>
          <cell r="T5605">
            <v>0</v>
          </cell>
          <cell r="U5605">
            <v>0</v>
          </cell>
          <cell r="V5605">
            <v>0</v>
          </cell>
          <cell r="W5605">
            <v>0</v>
          </cell>
          <cell r="X5605">
            <v>0</v>
          </cell>
          <cell r="Y5605">
            <v>0</v>
          </cell>
          <cell r="Z5605">
            <v>0</v>
          </cell>
        </row>
        <row r="5606">
          <cell r="N5606">
            <v>4299090000</v>
          </cell>
          <cell r="O5606">
            <v>0</v>
          </cell>
          <cell r="P5606">
            <v>0</v>
          </cell>
          <cell r="Q5606">
            <v>0</v>
          </cell>
          <cell r="R5606">
            <v>0</v>
          </cell>
          <cell r="S5606">
            <v>0</v>
          </cell>
          <cell r="T5606">
            <v>0</v>
          </cell>
          <cell r="U5606">
            <v>0</v>
          </cell>
          <cell r="V5606">
            <v>0</v>
          </cell>
          <cell r="W5606">
            <v>0</v>
          </cell>
          <cell r="X5606">
            <v>0</v>
          </cell>
          <cell r="Y5606">
            <v>0</v>
          </cell>
          <cell r="Z5606">
            <v>0</v>
          </cell>
        </row>
        <row r="5607">
          <cell r="N5607">
            <v>4299090000</v>
          </cell>
          <cell r="O5607">
            <v>0</v>
          </cell>
          <cell r="P5607">
            <v>0</v>
          </cell>
          <cell r="Q5607">
            <v>0</v>
          </cell>
          <cell r="R5607">
            <v>0</v>
          </cell>
          <cell r="S5607">
            <v>0</v>
          </cell>
          <cell r="T5607">
            <v>0</v>
          </cell>
          <cell r="U5607">
            <v>0</v>
          </cell>
          <cell r="V5607">
            <v>0</v>
          </cell>
          <cell r="W5607">
            <v>0</v>
          </cell>
          <cell r="X5607">
            <v>0</v>
          </cell>
          <cell r="Y5607">
            <v>0</v>
          </cell>
          <cell r="Z5607">
            <v>0</v>
          </cell>
        </row>
        <row r="5608">
          <cell r="N5608">
            <v>4299090000</v>
          </cell>
          <cell r="O5608">
            <v>0</v>
          </cell>
          <cell r="P5608">
            <v>0</v>
          </cell>
          <cell r="Q5608">
            <v>0</v>
          </cell>
          <cell r="R5608">
            <v>0</v>
          </cell>
          <cell r="S5608">
            <v>0</v>
          </cell>
          <cell r="T5608">
            <v>0</v>
          </cell>
          <cell r="U5608">
            <v>0</v>
          </cell>
          <cell r="V5608">
            <v>0</v>
          </cell>
          <cell r="W5608">
            <v>0</v>
          </cell>
          <cell r="X5608">
            <v>0</v>
          </cell>
          <cell r="Y5608">
            <v>0</v>
          </cell>
          <cell r="Z5608">
            <v>0</v>
          </cell>
        </row>
        <row r="5609">
          <cell r="N5609">
            <v>4299090000</v>
          </cell>
          <cell r="O5609">
            <v>0</v>
          </cell>
          <cell r="P5609">
            <v>0</v>
          </cell>
          <cell r="Q5609">
            <v>0</v>
          </cell>
          <cell r="R5609">
            <v>0</v>
          </cell>
          <cell r="S5609">
            <v>0</v>
          </cell>
          <cell r="T5609">
            <v>0</v>
          </cell>
          <cell r="U5609">
            <v>0</v>
          </cell>
          <cell r="V5609">
            <v>0</v>
          </cell>
          <cell r="W5609">
            <v>0</v>
          </cell>
          <cell r="X5609">
            <v>0</v>
          </cell>
          <cell r="Y5609">
            <v>0</v>
          </cell>
          <cell r="Z5609">
            <v>0</v>
          </cell>
        </row>
        <row r="5610">
          <cell r="N5610">
            <v>4299090000</v>
          </cell>
          <cell r="O5610">
            <v>0</v>
          </cell>
          <cell r="P5610">
            <v>0</v>
          </cell>
          <cell r="Q5610">
            <v>0</v>
          </cell>
          <cell r="R5610">
            <v>0</v>
          </cell>
          <cell r="S5610">
            <v>0</v>
          </cell>
          <cell r="T5610">
            <v>0</v>
          </cell>
          <cell r="U5610">
            <v>0</v>
          </cell>
          <cell r="V5610">
            <v>0</v>
          </cell>
          <cell r="W5610">
            <v>0</v>
          </cell>
          <cell r="X5610">
            <v>0</v>
          </cell>
          <cell r="Y5610">
            <v>0</v>
          </cell>
          <cell r="Z5610">
            <v>0</v>
          </cell>
        </row>
        <row r="5611">
          <cell r="N5611">
            <v>4299090000</v>
          </cell>
          <cell r="O5611">
            <v>0</v>
          </cell>
          <cell r="P5611">
            <v>0</v>
          </cell>
          <cell r="Q5611">
            <v>0</v>
          </cell>
          <cell r="R5611">
            <v>0</v>
          </cell>
          <cell r="S5611">
            <v>0</v>
          </cell>
          <cell r="T5611">
            <v>0</v>
          </cell>
          <cell r="U5611">
            <v>0</v>
          </cell>
          <cell r="V5611">
            <v>0</v>
          </cell>
          <cell r="W5611">
            <v>0</v>
          </cell>
          <cell r="X5611">
            <v>0</v>
          </cell>
          <cell r="Y5611">
            <v>0</v>
          </cell>
          <cell r="Z5611">
            <v>0</v>
          </cell>
        </row>
        <row r="5612">
          <cell r="N5612">
            <v>4299090000</v>
          </cell>
          <cell r="O5612">
            <v>0</v>
          </cell>
          <cell r="P5612">
            <v>0</v>
          </cell>
          <cell r="Q5612">
            <v>0</v>
          </cell>
          <cell r="R5612">
            <v>0</v>
          </cell>
          <cell r="S5612">
            <v>0</v>
          </cell>
          <cell r="T5612">
            <v>0</v>
          </cell>
          <cell r="U5612">
            <v>0</v>
          </cell>
          <cell r="V5612">
            <v>0</v>
          </cell>
          <cell r="W5612">
            <v>0</v>
          </cell>
          <cell r="X5612">
            <v>0</v>
          </cell>
          <cell r="Y5612">
            <v>0</v>
          </cell>
          <cell r="Z5612">
            <v>0</v>
          </cell>
        </row>
        <row r="5613">
          <cell r="N5613">
            <v>4299090000</v>
          </cell>
          <cell r="O5613">
            <v>0</v>
          </cell>
          <cell r="P5613">
            <v>0</v>
          </cell>
          <cell r="Q5613">
            <v>0</v>
          </cell>
          <cell r="R5613">
            <v>0</v>
          </cell>
          <cell r="S5613">
            <v>0</v>
          </cell>
          <cell r="T5613">
            <v>0</v>
          </cell>
          <cell r="U5613">
            <v>0</v>
          </cell>
          <cell r="V5613">
            <v>0</v>
          </cell>
          <cell r="W5613">
            <v>0</v>
          </cell>
          <cell r="X5613">
            <v>0</v>
          </cell>
          <cell r="Y5613">
            <v>0</v>
          </cell>
          <cell r="Z5613">
            <v>0</v>
          </cell>
        </row>
        <row r="5614">
          <cell r="N5614">
            <v>4299090000</v>
          </cell>
          <cell r="O5614">
            <v>0</v>
          </cell>
          <cell r="P5614">
            <v>0</v>
          </cell>
          <cell r="Q5614">
            <v>0</v>
          </cell>
          <cell r="R5614">
            <v>0</v>
          </cell>
          <cell r="S5614">
            <v>0</v>
          </cell>
          <cell r="T5614">
            <v>0</v>
          </cell>
          <cell r="U5614">
            <v>0</v>
          </cell>
          <cell r="V5614">
            <v>0</v>
          </cell>
          <cell r="W5614">
            <v>0</v>
          </cell>
          <cell r="X5614">
            <v>0</v>
          </cell>
          <cell r="Y5614">
            <v>0</v>
          </cell>
          <cell r="Z5614">
            <v>0</v>
          </cell>
        </row>
        <row r="5615">
          <cell r="N5615">
            <v>4299090000</v>
          </cell>
          <cell r="O5615">
            <v>0</v>
          </cell>
          <cell r="P5615">
            <v>0</v>
          </cell>
          <cell r="Q5615">
            <v>0</v>
          </cell>
          <cell r="R5615">
            <v>0</v>
          </cell>
          <cell r="S5615">
            <v>0</v>
          </cell>
          <cell r="T5615">
            <v>0</v>
          </cell>
          <cell r="U5615">
            <v>0</v>
          </cell>
          <cell r="V5615">
            <v>0</v>
          </cell>
          <cell r="W5615">
            <v>0</v>
          </cell>
          <cell r="X5615">
            <v>0</v>
          </cell>
          <cell r="Y5615">
            <v>0</v>
          </cell>
          <cell r="Z5615">
            <v>0</v>
          </cell>
        </row>
        <row r="5616">
          <cell r="N5616">
            <v>4299090000</v>
          </cell>
          <cell r="O5616">
            <v>0</v>
          </cell>
          <cell r="P5616">
            <v>0</v>
          </cell>
          <cell r="Q5616">
            <v>0</v>
          </cell>
          <cell r="R5616">
            <v>0</v>
          </cell>
          <cell r="S5616">
            <v>0</v>
          </cell>
          <cell r="T5616">
            <v>0</v>
          </cell>
          <cell r="U5616">
            <v>0</v>
          </cell>
          <cell r="V5616">
            <v>0</v>
          </cell>
          <cell r="W5616">
            <v>0</v>
          </cell>
          <cell r="X5616">
            <v>0</v>
          </cell>
          <cell r="Y5616">
            <v>0</v>
          </cell>
          <cell r="Z5616">
            <v>0</v>
          </cell>
        </row>
        <row r="5617">
          <cell r="N5617">
            <v>4299090000</v>
          </cell>
          <cell r="O5617">
            <v>0</v>
          </cell>
          <cell r="P5617">
            <v>0</v>
          </cell>
          <cell r="Q5617">
            <v>0</v>
          </cell>
          <cell r="R5617">
            <v>0</v>
          </cell>
          <cell r="S5617">
            <v>0</v>
          </cell>
          <cell r="T5617">
            <v>0</v>
          </cell>
          <cell r="U5617">
            <v>0</v>
          </cell>
          <cell r="V5617">
            <v>0</v>
          </cell>
          <cell r="W5617">
            <v>0</v>
          </cell>
          <cell r="X5617">
            <v>0</v>
          </cell>
          <cell r="Y5617">
            <v>0</v>
          </cell>
          <cell r="Z5617">
            <v>0</v>
          </cell>
        </row>
        <row r="5618">
          <cell r="N5618">
            <v>4299090000</v>
          </cell>
          <cell r="O5618">
            <v>0</v>
          </cell>
          <cell r="P5618">
            <v>0</v>
          </cell>
          <cell r="Q5618">
            <v>0</v>
          </cell>
          <cell r="R5618">
            <v>0</v>
          </cell>
          <cell r="S5618">
            <v>0</v>
          </cell>
          <cell r="T5618">
            <v>0</v>
          </cell>
          <cell r="U5618">
            <v>0</v>
          </cell>
          <cell r="V5618">
            <v>0</v>
          </cell>
          <cell r="W5618">
            <v>0</v>
          </cell>
          <cell r="X5618">
            <v>0</v>
          </cell>
          <cell r="Y5618">
            <v>0</v>
          </cell>
          <cell r="Z5618">
            <v>0</v>
          </cell>
        </row>
        <row r="5619">
          <cell r="N5619">
            <v>4299090000</v>
          </cell>
          <cell r="O5619">
            <v>0</v>
          </cell>
          <cell r="P5619">
            <v>0</v>
          </cell>
          <cell r="Q5619">
            <v>0</v>
          </cell>
          <cell r="R5619">
            <v>0</v>
          </cell>
          <cell r="S5619">
            <v>0</v>
          </cell>
          <cell r="T5619">
            <v>0</v>
          </cell>
          <cell r="U5619">
            <v>0</v>
          </cell>
          <cell r="V5619">
            <v>0</v>
          </cell>
          <cell r="W5619">
            <v>0</v>
          </cell>
          <cell r="X5619">
            <v>0</v>
          </cell>
          <cell r="Y5619">
            <v>0</v>
          </cell>
          <cell r="Z5619">
            <v>0</v>
          </cell>
        </row>
        <row r="5620">
          <cell r="N5620">
            <v>4299090000</v>
          </cell>
          <cell r="O5620">
            <v>0</v>
          </cell>
          <cell r="P5620">
            <v>0</v>
          </cell>
          <cell r="Q5620">
            <v>0</v>
          </cell>
          <cell r="R5620">
            <v>0</v>
          </cell>
          <cell r="S5620">
            <v>0</v>
          </cell>
          <cell r="T5620">
            <v>0</v>
          </cell>
          <cell r="U5620">
            <v>0</v>
          </cell>
          <cell r="V5620">
            <v>0</v>
          </cell>
          <cell r="W5620">
            <v>0</v>
          </cell>
          <cell r="X5620">
            <v>0</v>
          </cell>
          <cell r="Y5620">
            <v>0</v>
          </cell>
          <cell r="Z5620">
            <v>0</v>
          </cell>
        </row>
        <row r="5621">
          <cell r="N5621">
            <v>4299090000</v>
          </cell>
          <cell r="O5621">
            <v>0</v>
          </cell>
          <cell r="P5621">
            <v>0</v>
          </cell>
          <cell r="Q5621">
            <v>0</v>
          </cell>
          <cell r="R5621">
            <v>0</v>
          </cell>
          <cell r="S5621">
            <v>0</v>
          </cell>
          <cell r="T5621">
            <v>0</v>
          </cell>
          <cell r="U5621">
            <v>0</v>
          </cell>
          <cell r="V5621">
            <v>0</v>
          </cell>
          <cell r="W5621">
            <v>0</v>
          </cell>
          <cell r="X5621">
            <v>0</v>
          </cell>
          <cell r="Y5621">
            <v>0</v>
          </cell>
          <cell r="Z5621">
            <v>0</v>
          </cell>
        </row>
        <row r="5622">
          <cell r="N5622">
            <v>4299090000</v>
          </cell>
          <cell r="O5622">
            <v>0</v>
          </cell>
          <cell r="P5622">
            <v>0</v>
          </cell>
          <cell r="Q5622">
            <v>0</v>
          </cell>
          <cell r="R5622">
            <v>0</v>
          </cell>
          <cell r="S5622">
            <v>0</v>
          </cell>
          <cell r="T5622">
            <v>0</v>
          </cell>
          <cell r="U5622">
            <v>0</v>
          </cell>
          <cell r="V5622">
            <v>0</v>
          </cell>
          <cell r="W5622">
            <v>0</v>
          </cell>
          <cell r="X5622">
            <v>0</v>
          </cell>
          <cell r="Y5622">
            <v>0</v>
          </cell>
          <cell r="Z5622">
            <v>0</v>
          </cell>
        </row>
        <row r="5623">
          <cell r="N5623">
            <v>4299090000</v>
          </cell>
          <cell r="O5623">
            <v>0</v>
          </cell>
          <cell r="P5623">
            <v>0</v>
          </cell>
          <cell r="Q5623">
            <v>0</v>
          </cell>
          <cell r="R5623">
            <v>0</v>
          </cell>
          <cell r="S5623">
            <v>0</v>
          </cell>
          <cell r="T5623">
            <v>0</v>
          </cell>
          <cell r="U5623">
            <v>0</v>
          </cell>
          <cell r="V5623">
            <v>0</v>
          </cell>
          <cell r="W5623">
            <v>0</v>
          </cell>
          <cell r="X5623">
            <v>0</v>
          </cell>
          <cell r="Y5623">
            <v>0</v>
          </cell>
          <cell r="Z5623">
            <v>0</v>
          </cell>
        </row>
        <row r="5624">
          <cell r="N5624">
            <v>4299090000</v>
          </cell>
          <cell r="O5624">
            <v>0</v>
          </cell>
          <cell r="P5624">
            <v>0</v>
          </cell>
          <cell r="Q5624">
            <v>0</v>
          </cell>
          <cell r="R5624">
            <v>0</v>
          </cell>
          <cell r="S5624">
            <v>0</v>
          </cell>
          <cell r="T5624">
            <v>0</v>
          </cell>
          <cell r="U5624">
            <v>0</v>
          </cell>
          <cell r="V5624">
            <v>0</v>
          </cell>
          <cell r="W5624">
            <v>0</v>
          </cell>
          <cell r="X5624">
            <v>0</v>
          </cell>
          <cell r="Y5624">
            <v>0</v>
          </cell>
          <cell r="Z5624">
            <v>0</v>
          </cell>
        </row>
        <row r="5625">
          <cell r="N5625">
            <v>4299090000</v>
          </cell>
          <cell r="O5625">
            <v>0</v>
          </cell>
          <cell r="P5625">
            <v>0</v>
          </cell>
          <cell r="Q5625">
            <v>0</v>
          </cell>
          <cell r="R5625">
            <v>0</v>
          </cell>
          <cell r="S5625">
            <v>0</v>
          </cell>
          <cell r="T5625">
            <v>0</v>
          </cell>
          <cell r="U5625">
            <v>0</v>
          </cell>
          <cell r="V5625">
            <v>0</v>
          </cell>
          <cell r="W5625">
            <v>0</v>
          </cell>
          <cell r="X5625">
            <v>0</v>
          </cell>
          <cell r="Y5625">
            <v>0</v>
          </cell>
          <cell r="Z5625">
            <v>0</v>
          </cell>
        </row>
        <row r="5626">
          <cell r="N5626">
            <v>4299090000</v>
          </cell>
          <cell r="O5626">
            <v>0</v>
          </cell>
          <cell r="P5626">
            <v>0</v>
          </cell>
          <cell r="Q5626">
            <v>0</v>
          </cell>
          <cell r="R5626">
            <v>0</v>
          </cell>
          <cell r="S5626">
            <v>0</v>
          </cell>
          <cell r="T5626">
            <v>0</v>
          </cell>
          <cell r="U5626">
            <v>0</v>
          </cell>
          <cell r="V5626">
            <v>0</v>
          </cell>
          <cell r="W5626">
            <v>0</v>
          </cell>
          <cell r="X5626">
            <v>0</v>
          </cell>
          <cell r="Y5626">
            <v>0</v>
          </cell>
          <cell r="Z5626">
            <v>0</v>
          </cell>
        </row>
        <row r="5627">
          <cell r="N5627">
            <v>4800000000</v>
          </cell>
          <cell r="O5627">
            <v>45947638.800000019</v>
          </cell>
          <cell r="P5627">
            <v>80332591.409999996</v>
          </cell>
          <cell r="Q5627">
            <v>120689147.45</v>
          </cell>
          <cell r="R5627">
            <v>120689147.45</v>
          </cell>
          <cell r="S5627">
            <v>120689147.45</v>
          </cell>
          <cell r="T5627">
            <v>120689147.45</v>
          </cell>
          <cell r="U5627">
            <v>120689147.45</v>
          </cell>
          <cell r="V5627">
            <v>120689147.45</v>
          </cell>
          <cell r="W5627">
            <v>120689147.45</v>
          </cell>
          <cell r="X5627">
            <v>120689147.45</v>
          </cell>
          <cell r="Y5627">
            <v>120689147.45</v>
          </cell>
          <cell r="Z5627">
            <v>120689147.45</v>
          </cell>
        </row>
        <row r="5628">
          <cell r="N5628">
            <v>4900000000</v>
          </cell>
          <cell r="O5628">
            <v>133901239.63999999</v>
          </cell>
          <cell r="P5628">
            <v>107850916.17999998</v>
          </cell>
          <cell r="Q5628">
            <v>244822988.57000005</v>
          </cell>
          <cell r="R5628">
            <v>244822988.57000005</v>
          </cell>
          <cell r="S5628">
            <v>244822988.57000005</v>
          </cell>
          <cell r="T5628">
            <v>244822988.57000005</v>
          </cell>
          <cell r="U5628">
            <v>244822988.57000005</v>
          </cell>
          <cell r="V5628">
            <v>244822988.57000005</v>
          </cell>
          <cell r="W5628">
            <v>244822988.57000005</v>
          </cell>
          <cell r="X5628">
            <v>244822988.57000005</v>
          </cell>
          <cell r="Y5628">
            <v>244822988.57000005</v>
          </cell>
          <cell r="Z5628">
            <v>244822988.57000005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23">
          <cell r="N23" t="str">
            <v>Código</v>
          </cell>
          <cell r="O23">
            <v>43101</v>
          </cell>
          <cell r="P23">
            <v>43132</v>
          </cell>
          <cell r="Q23">
            <v>43160</v>
          </cell>
          <cell r="R23">
            <v>43191</v>
          </cell>
          <cell r="S23">
            <v>43221</v>
          </cell>
          <cell r="T23">
            <v>43252</v>
          </cell>
          <cell r="U23">
            <v>43282</v>
          </cell>
          <cell r="V23">
            <v>43313</v>
          </cell>
          <cell r="W23">
            <v>43344</v>
          </cell>
          <cell r="X23">
            <v>43374</v>
          </cell>
          <cell r="Y23">
            <v>43405</v>
          </cell>
          <cell r="Z23">
            <v>43435</v>
          </cell>
          <cell r="AA23" t="str">
            <v>TOTAL 2018</v>
          </cell>
        </row>
        <row r="24">
          <cell r="N24">
            <v>1100000000</v>
          </cell>
          <cell r="O24">
            <v>733128.77999999991</v>
          </cell>
          <cell r="P24">
            <v>35647628.340000004</v>
          </cell>
          <cell r="Q24">
            <v>35533996.259999998</v>
          </cell>
          <cell r="R24">
            <v>56600511.200000018</v>
          </cell>
          <cell r="S24">
            <v>24601744.759999998</v>
          </cell>
          <cell r="T24">
            <v>600910.46</v>
          </cell>
          <cell r="U24">
            <v>814150.34</v>
          </cell>
          <cell r="V24">
            <v>50748051.919999994</v>
          </cell>
          <cell r="W24">
            <v>20788703.219999999</v>
          </cell>
          <cell r="X24">
            <v>30917939.460000001</v>
          </cell>
          <cell r="Y24">
            <v>1197267.6200000001</v>
          </cell>
          <cell r="Z24">
            <v>210722751.69999996</v>
          </cell>
          <cell r="AA24">
            <v>468906784.05999982</v>
          </cell>
        </row>
        <row r="25">
          <cell r="N25">
            <v>1100010000</v>
          </cell>
          <cell r="O25">
            <v>0</v>
          </cell>
          <cell r="P25">
            <v>35000000</v>
          </cell>
          <cell r="Q25">
            <v>35000000</v>
          </cell>
          <cell r="R25">
            <v>56000000</v>
          </cell>
          <cell r="S25">
            <v>24000000</v>
          </cell>
          <cell r="T25">
            <v>0</v>
          </cell>
          <cell r="U25">
            <v>0</v>
          </cell>
          <cell r="V25">
            <v>50000000</v>
          </cell>
          <cell r="W25">
            <v>20000000</v>
          </cell>
          <cell r="X25">
            <v>30000000</v>
          </cell>
          <cell r="Y25">
            <v>0</v>
          </cell>
          <cell r="Z25">
            <v>200000000</v>
          </cell>
          <cell r="AA25">
            <v>450000000</v>
          </cell>
        </row>
        <row r="26">
          <cell r="N26">
            <v>1100010100</v>
          </cell>
          <cell r="O26">
            <v>0</v>
          </cell>
          <cell r="P26">
            <v>35000000</v>
          </cell>
          <cell r="Q26">
            <v>35000000</v>
          </cell>
          <cell r="R26">
            <v>56000000</v>
          </cell>
          <cell r="S26">
            <v>24000000</v>
          </cell>
          <cell r="T26">
            <v>0</v>
          </cell>
          <cell r="U26">
            <v>0</v>
          </cell>
          <cell r="V26">
            <v>50000000</v>
          </cell>
          <cell r="W26">
            <v>20000000</v>
          </cell>
          <cell r="X26">
            <v>30000000</v>
          </cell>
          <cell r="Y26">
            <v>0</v>
          </cell>
          <cell r="Z26">
            <v>200000000</v>
          </cell>
          <cell r="AA26">
            <v>450000000</v>
          </cell>
        </row>
        <row r="27">
          <cell r="N27">
            <v>110001010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N28">
            <v>1100010100</v>
          </cell>
          <cell r="O28">
            <v>0</v>
          </cell>
          <cell r="P28">
            <v>35000000</v>
          </cell>
          <cell r="Q28">
            <v>35000000</v>
          </cell>
          <cell r="R28">
            <v>56000000</v>
          </cell>
          <cell r="S28">
            <v>24000000</v>
          </cell>
          <cell r="T28">
            <v>0</v>
          </cell>
          <cell r="U28">
            <v>0</v>
          </cell>
          <cell r="V28">
            <v>50000000</v>
          </cell>
          <cell r="W28">
            <v>20000000</v>
          </cell>
          <cell r="X28">
            <v>30000000</v>
          </cell>
          <cell r="Y28">
            <v>0</v>
          </cell>
          <cell r="Z28">
            <v>200000000</v>
          </cell>
          <cell r="AA28">
            <v>450000000</v>
          </cell>
        </row>
        <row r="29">
          <cell r="N29">
            <v>11000101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N30">
            <v>110001010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N31">
            <v>110001010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N32">
            <v>110001020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N33">
            <v>110001021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N34">
            <v>110001021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N35">
            <v>110001021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N36">
            <v>110001021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N37">
            <v>110001021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N38">
            <v>110001022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N39">
            <v>110001022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N40">
            <v>110001022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N41">
            <v>110001022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N42">
            <v>110001022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N43">
            <v>110001900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N44">
            <v>110001910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N45">
            <v>110001910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N46">
            <v>110001910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N47">
            <v>110001910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48">
          <cell r="N48">
            <v>110001910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49">
          <cell r="N49">
            <v>110001920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N50">
            <v>110001920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N51">
            <v>110001920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N52">
            <v>110001920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N53">
            <v>110001920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N54">
            <v>110001920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N55">
            <v>110001920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</row>
        <row r="56">
          <cell r="N56">
            <v>11000192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N57">
            <v>110001920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N58">
            <v>110001920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</row>
        <row r="59">
          <cell r="N59">
            <v>110001930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</row>
        <row r="60">
          <cell r="N60">
            <v>110001930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</row>
        <row r="61">
          <cell r="N61">
            <v>110001930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N62">
            <v>110001930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N63">
            <v>110002000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9546913.5700000003</v>
          </cell>
          <cell r="AA63">
            <v>9546913.5700000003</v>
          </cell>
        </row>
        <row r="64">
          <cell r="N64">
            <v>110002010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9546913.5700000003</v>
          </cell>
          <cell r="AA64">
            <v>9546913.5700000003</v>
          </cell>
        </row>
        <row r="65">
          <cell r="N65">
            <v>110002011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9546913.5700000003</v>
          </cell>
          <cell r="AA65">
            <v>9546913.5700000003</v>
          </cell>
        </row>
        <row r="66">
          <cell r="N66">
            <v>110002011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</row>
        <row r="67">
          <cell r="N67">
            <v>110002011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</row>
        <row r="68">
          <cell r="N68">
            <v>110002011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</row>
        <row r="69">
          <cell r="N69">
            <v>110002011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N70">
            <v>110002011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</row>
        <row r="71">
          <cell r="N71">
            <v>110002011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N72">
            <v>110002011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N73">
            <v>110002011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N74">
            <v>110002011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N75">
            <v>110002011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N76">
            <v>110002011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</row>
        <row r="77">
          <cell r="N77">
            <v>110002011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8701512.3399999999</v>
          </cell>
          <cell r="AA77">
            <v>8701512.3399999999</v>
          </cell>
        </row>
        <row r="78">
          <cell r="N78">
            <v>110002011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845401.23</v>
          </cell>
          <cell r="AA78">
            <v>845401.23</v>
          </cell>
        </row>
        <row r="79">
          <cell r="N79">
            <v>110002011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</row>
        <row r="80">
          <cell r="N80">
            <v>110002011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N81">
            <v>110002011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</row>
        <row r="82">
          <cell r="N82">
            <v>110002011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3">
          <cell r="N83">
            <v>110002011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N84">
            <v>110002011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5">
          <cell r="N85">
            <v>110002012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</row>
        <row r="86">
          <cell r="N86">
            <v>11000201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N87">
            <v>1100020121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N88">
            <v>1100020121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</row>
        <row r="89">
          <cell r="N89">
            <v>110002012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N90">
            <v>1100020129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N91">
            <v>1100020129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N92">
            <v>1100020129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</row>
        <row r="93">
          <cell r="N93">
            <v>1100020129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N94">
            <v>110002020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</row>
        <row r="95">
          <cell r="N95">
            <v>110002020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</row>
        <row r="96">
          <cell r="N96">
            <v>110002020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</row>
        <row r="97">
          <cell r="N97">
            <v>110002030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</row>
        <row r="98">
          <cell r="N98">
            <v>110002030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N99">
            <v>110002030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N100">
            <v>110002900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</row>
        <row r="101">
          <cell r="N101">
            <v>110002030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</row>
        <row r="102">
          <cell r="N102">
            <v>110002030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N103">
            <v>110002900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</row>
        <row r="104">
          <cell r="N104">
            <v>110002900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</row>
        <row r="105">
          <cell r="N105">
            <v>110003000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N106">
            <v>110003010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N107">
            <v>110003010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</row>
        <row r="108">
          <cell r="N108">
            <v>110003010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N109">
            <v>110003020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N110">
            <v>110003020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N111">
            <v>110003020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</row>
        <row r="112">
          <cell r="N112">
            <v>110003030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</row>
        <row r="113">
          <cell r="N113">
            <v>110003030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</row>
        <row r="114">
          <cell r="N114">
            <v>110003030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</row>
        <row r="115">
          <cell r="N115">
            <v>110003030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N116">
            <v>110003900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</row>
        <row r="117">
          <cell r="N117">
            <v>110003900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N118">
            <v>110003900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N119">
            <v>110004000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</row>
        <row r="120">
          <cell r="N120">
            <v>110004010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</row>
        <row r="121">
          <cell r="N121">
            <v>110004011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  <row r="122">
          <cell r="N122">
            <v>110004011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</row>
        <row r="123">
          <cell r="N123">
            <v>110004011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N124">
            <v>110004011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</row>
        <row r="125">
          <cell r="N125">
            <v>110004011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N126">
            <v>110004011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N127">
            <v>110004012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</row>
        <row r="128">
          <cell r="N128">
            <v>110004012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N129">
            <v>110004012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</row>
        <row r="130">
          <cell r="N130">
            <v>110004013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</row>
        <row r="131">
          <cell r="N131">
            <v>110004013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N132">
            <v>110004013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</row>
        <row r="133">
          <cell r="N133">
            <v>110004020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N134">
            <v>110004021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</row>
        <row r="135">
          <cell r="N135">
            <v>110004021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</row>
        <row r="136">
          <cell r="N136">
            <v>110004021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</row>
        <row r="137">
          <cell r="N137">
            <v>110004021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</row>
        <row r="138">
          <cell r="N138">
            <v>110004022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</row>
        <row r="139">
          <cell r="N139">
            <v>110004022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N140">
            <v>110004022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N141">
            <v>110004023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N142">
            <v>110004023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N143">
            <v>110004023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</row>
        <row r="144">
          <cell r="N144">
            <v>110005000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</row>
        <row r="145">
          <cell r="N145">
            <v>110005000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N146">
            <v>110005000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</row>
        <row r="147">
          <cell r="N147">
            <v>110006000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</row>
        <row r="148">
          <cell r="N148">
            <v>110006010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N149">
            <v>110006011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</row>
        <row r="150">
          <cell r="N150">
            <v>110006011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</row>
        <row r="151">
          <cell r="N151">
            <v>110006011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N152">
            <v>110006012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</row>
        <row r="153">
          <cell r="N153">
            <v>110006012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</row>
        <row r="154">
          <cell r="N154">
            <v>110006012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N155">
            <v>110006020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</row>
        <row r="156">
          <cell r="N156">
            <v>110006020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N157">
            <v>110006020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N158">
            <v>110008000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</row>
        <row r="159">
          <cell r="N159">
            <v>110008000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0">
          <cell r="N160">
            <v>110008000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N161">
            <v>110009000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</row>
        <row r="162">
          <cell r="N162">
            <v>110009010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</row>
        <row r="163">
          <cell r="N163">
            <v>110009010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N164">
            <v>110009010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</row>
        <row r="165">
          <cell r="N165">
            <v>110009020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</row>
        <row r="166">
          <cell r="N166">
            <v>110009020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</row>
        <row r="167">
          <cell r="N167">
            <v>110009020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</row>
        <row r="168">
          <cell r="N168">
            <v>110010000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</row>
        <row r="169">
          <cell r="N169">
            <v>110010010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N170">
            <v>110010010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N171">
            <v>110010010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N172">
            <v>110010020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N173">
            <v>110010020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</row>
        <row r="174">
          <cell r="N174">
            <v>110010020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</row>
        <row r="175">
          <cell r="N175">
            <v>110019000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N176">
            <v>110019010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</row>
        <row r="177">
          <cell r="N177">
            <v>110019010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N178">
            <v>110019010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N179">
            <v>110019020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N180">
            <v>110019021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</row>
        <row r="181">
          <cell r="N181">
            <v>110019021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N182">
            <v>110019021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</row>
        <row r="183">
          <cell r="N183">
            <v>11001902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</row>
        <row r="184">
          <cell r="N184">
            <v>110019022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</row>
        <row r="185">
          <cell r="N185">
            <v>110019022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</row>
        <row r="186">
          <cell r="N186">
            <v>110019029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</row>
        <row r="187">
          <cell r="N187">
            <v>110019029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N188">
            <v>110019029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89">
          <cell r="N189">
            <v>1100200000</v>
          </cell>
          <cell r="O189">
            <v>733128.77999999991</v>
          </cell>
          <cell r="P189">
            <v>647628.33999999985</v>
          </cell>
          <cell r="Q189">
            <v>533996.26</v>
          </cell>
          <cell r="R189">
            <v>600511.19999999995</v>
          </cell>
          <cell r="S189">
            <v>601744.76</v>
          </cell>
          <cell r="T189">
            <v>599318.06999999995</v>
          </cell>
          <cell r="U189">
            <v>814150.34</v>
          </cell>
          <cell r="V189">
            <v>696385.49000000011</v>
          </cell>
          <cell r="W189">
            <v>788703.22000000009</v>
          </cell>
          <cell r="X189">
            <v>917939.46000000008</v>
          </cell>
          <cell r="Y189">
            <v>1193568.75</v>
          </cell>
          <cell r="Z189">
            <v>1127828.1199999999</v>
          </cell>
          <cell r="AA189">
            <v>9254902.7899999972</v>
          </cell>
        </row>
        <row r="190">
          <cell r="N190">
            <v>110020010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</row>
        <row r="191">
          <cell r="N191">
            <v>110020010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192">
          <cell r="N192">
            <v>110020010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</row>
        <row r="193">
          <cell r="N193">
            <v>110020020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</row>
        <row r="194">
          <cell r="N194">
            <v>110020020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</row>
        <row r="195">
          <cell r="N195">
            <v>110020020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</row>
        <row r="196">
          <cell r="N196">
            <v>1100290000</v>
          </cell>
          <cell r="O196">
            <v>733128.77999999991</v>
          </cell>
          <cell r="P196">
            <v>647628.33999999985</v>
          </cell>
          <cell r="Q196">
            <v>533996.26</v>
          </cell>
          <cell r="R196">
            <v>600511.19999999995</v>
          </cell>
          <cell r="S196">
            <v>601744.76</v>
          </cell>
          <cell r="T196">
            <v>599318.06999999995</v>
          </cell>
          <cell r="U196">
            <v>814150.34</v>
          </cell>
          <cell r="V196">
            <v>696385.49000000011</v>
          </cell>
          <cell r="W196">
            <v>788703.22000000009</v>
          </cell>
          <cell r="X196">
            <v>917939.46000000008</v>
          </cell>
          <cell r="Y196">
            <v>1193568.75</v>
          </cell>
          <cell r="Z196">
            <v>1127828.1199999999</v>
          </cell>
          <cell r="AA196">
            <v>9254902.7899999972</v>
          </cell>
        </row>
        <row r="197">
          <cell r="N197">
            <v>110029010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</row>
        <row r="198">
          <cell r="N198">
            <v>110029010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</row>
        <row r="199">
          <cell r="N199">
            <v>110029010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</row>
        <row r="200">
          <cell r="N200">
            <v>110029020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N201">
            <v>110029020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</row>
        <row r="202">
          <cell r="N202">
            <v>110029020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</row>
        <row r="203">
          <cell r="N203">
            <v>1100290300</v>
          </cell>
          <cell r="O203">
            <v>733128.77999999991</v>
          </cell>
          <cell r="P203">
            <v>647628.33999999985</v>
          </cell>
          <cell r="Q203">
            <v>533996.26</v>
          </cell>
          <cell r="R203">
            <v>600511.19999999995</v>
          </cell>
          <cell r="S203">
            <v>601744.76</v>
          </cell>
          <cell r="T203">
            <v>599318.06999999995</v>
          </cell>
          <cell r="U203">
            <v>814150.34</v>
          </cell>
          <cell r="V203">
            <v>696385.49000000011</v>
          </cell>
          <cell r="W203">
            <v>788703.22000000009</v>
          </cell>
          <cell r="X203">
            <v>917939.46000000008</v>
          </cell>
          <cell r="Y203">
            <v>1193568.75</v>
          </cell>
          <cell r="Z203">
            <v>1127828.1199999999</v>
          </cell>
          <cell r="AA203">
            <v>9254902.7899999972</v>
          </cell>
        </row>
        <row r="204">
          <cell r="N204">
            <v>110029030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</row>
        <row r="205">
          <cell r="N205">
            <v>1100290300</v>
          </cell>
          <cell r="O205">
            <v>60815.829999999965</v>
          </cell>
          <cell r="P205">
            <v>30615.180000000008</v>
          </cell>
          <cell r="Q205">
            <v>26312.05</v>
          </cell>
          <cell r="R205">
            <v>31206.879999999994</v>
          </cell>
          <cell r="S205">
            <v>49912.730000000025</v>
          </cell>
          <cell r="T205">
            <v>24282.900000000005</v>
          </cell>
          <cell r="U205">
            <v>19546.820000000007</v>
          </cell>
          <cell r="V205">
            <v>24088.94</v>
          </cell>
          <cell r="W205">
            <v>23998.14</v>
          </cell>
          <cell r="X205">
            <v>64563.419999999984</v>
          </cell>
          <cell r="Y205">
            <v>27451.889999999996</v>
          </cell>
          <cell r="Z205">
            <v>18719.750000000007</v>
          </cell>
          <cell r="AA205">
            <v>401514.52999999997</v>
          </cell>
        </row>
        <row r="206">
          <cell r="N206">
            <v>1100290300</v>
          </cell>
          <cell r="O206">
            <v>348895.80999999994</v>
          </cell>
          <cell r="P206">
            <v>285460.58999999997</v>
          </cell>
          <cell r="Q206">
            <v>219170.21</v>
          </cell>
          <cell r="R206">
            <v>247149.34999999998</v>
          </cell>
          <cell r="S206">
            <v>222555.99</v>
          </cell>
          <cell r="T206">
            <v>208133.19</v>
          </cell>
          <cell r="U206">
            <v>197544.7</v>
          </cell>
          <cell r="V206">
            <v>193696.86000000002</v>
          </cell>
          <cell r="W206">
            <v>187771.06000000003</v>
          </cell>
          <cell r="X206">
            <v>136066.56</v>
          </cell>
          <cell r="Y206">
            <v>149154.90000000002</v>
          </cell>
          <cell r="Z206">
            <v>125424.3</v>
          </cell>
          <cell r="AA206">
            <v>2521023.5199999996</v>
          </cell>
        </row>
        <row r="207">
          <cell r="N207">
            <v>1100290300</v>
          </cell>
          <cell r="O207">
            <v>36441.53</v>
          </cell>
          <cell r="P207">
            <v>32950.94</v>
          </cell>
          <cell r="Q207">
            <v>26461.760000000002</v>
          </cell>
          <cell r="R207">
            <v>21381.95</v>
          </cell>
          <cell r="S207">
            <v>13897.07</v>
          </cell>
          <cell r="T207">
            <v>13897.07</v>
          </cell>
          <cell r="U207">
            <v>13897.07</v>
          </cell>
          <cell r="V207">
            <v>14431.57</v>
          </cell>
          <cell r="W207">
            <v>15233.33</v>
          </cell>
          <cell r="X207">
            <v>12560.810000000001</v>
          </cell>
          <cell r="Y207">
            <v>9577.8100000000013</v>
          </cell>
          <cell r="Z207">
            <v>6138.92</v>
          </cell>
          <cell r="AA207">
            <v>216869.83000000002</v>
          </cell>
        </row>
        <row r="208">
          <cell r="N208">
            <v>1100290300</v>
          </cell>
          <cell r="O208">
            <v>180732.79000000004</v>
          </cell>
          <cell r="P208">
            <v>188755.59999999998</v>
          </cell>
          <cell r="Q208">
            <v>213175.19999999998</v>
          </cell>
          <cell r="R208">
            <v>212284.61000000002</v>
          </cell>
          <cell r="S208">
            <v>210065.15</v>
          </cell>
          <cell r="T208">
            <v>221735.73999999996</v>
          </cell>
          <cell r="U208">
            <v>216645.65000000002</v>
          </cell>
          <cell r="V208">
            <v>224163.69</v>
          </cell>
          <cell r="W208">
            <v>225118.02</v>
          </cell>
          <cell r="X208">
            <v>225232.95</v>
          </cell>
          <cell r="Y208">
            <v>195965.88000000003</v>
          </cell>
          <cell r="Z208">
            <v>196965.22</v>
          </cell>
          <cell r="AA208">
            <v>2510840.5</v>
          </cell>
        </row>
        <row r="209">
          <cell r="N209">
            <v>110029030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</row>
        <row r="210">
          <cell r="N210">
            <v>110029030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</row>
        <row r="211">
          <cell r="N211">
            <v>110029030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</row>
        <row r="212">
          <cell r="N212">
            <v>110029030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.02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.02</v>
          </cell>
        </row>
        <row r="213">
          <cell r="N213">
            <v>110029030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  <row r="214">
          <cell r="N214">
            <v>1100290300</v>
          </cell>
          <cell r="O214">
            <v>-1.6900000000000079</v>
          </cell>
          <cell r="P214">
            <v>2.8299999999999956</v>
          </cell>
          <cell r="Q214">
            <v>15.999999999999858</v>
          </cell>
          <cell r="R214">
            <v>2.6299999999999959</v>
          </cell>
          <cell r="S214">
            <v>1.5300000000000011</v>
          </cell>
          <cell r="T214">
            <v>1.9199999999999979</v>
          </cell>
          <cell r="U214">
            <v>20.79000000000002</v>
          </cell>
          <cell r="V214">
            <v>0.15000000000009095</v>
          </cell>
          <cell r="W214">
            <v>0.44000000000000022</v>
          </cell>
          <cell r="X214">
            <v>6.949999999999978</v>
          </cell>
          <cell r="Y214">
            <v>1.1500000000000001</v>
          </cell>
          <cell r="Z214">
            <v>0.29000000000000015</v>
          </cell>
          <cell r="AA214">
            <v>52.989999999999924</v>
          </cell>
        </row>
        <row r="215">
          <cell r="N215">
            <v>110029030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</row>
        <row r="216">
          <cell r="N216">
            <v>110029030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</row>
        <row r="217">
          <cell r="N217">
            <v>1100290300</v>
          </cell>
          <cell r="O217">
            <v>23783.399999999994</v>
          </cell>
          <cell r="P217">
            <v>23610.769999999997</v>
          </cell>
          <cell r="Q217">
            <v>19132.829999999998</v>
          </cell>
          <cell r="R217">
            <v>21575.35</v>
          </cell>
          <cell r="S217">
            <v>21168.279999999995</v>
          </cell>
          <cell r="T217">
            <v>21168.25</v>
          </cell>
          <cell r="U217">
            <v>21168.269999999993</v>
          </cell>
          <cell r="V217">
            <v>21982.409999999996</v>
          </cell>
          <cell r="W217">
            <v>23203.690000000002</v>
          </cell>
          <cell r="X217">
            <v>19132.89</v>
          </cell>
          <cell r="Y217">
            <v>21982.41</v>
          </cell>
          <cell r="Z217">
            <v>20011.16</v>
          </cell>
          <cell r="AA217">
            <v>257919.70999999996</v>
          </cell>
        </row>
        <row r="218">
          <cell r="N218">
            <v>1100290300</v>
          </cell>
          <cell r="O218">
            <v>109400.18999999999</v>
          </cell>
          <cell r="P218">
            <v>108610.6</v>
          </cell>
          <cell r="Q218">
            <v>88012.07</v>
          </cell>
          <cell r="R218">
            <v>99247.6</v>
          </cell>
          <cell r="S218">
            <v>97375.02</v>
          </cell>
          <cell r="T218">
            <v>97375.010000000009</v>
          </cell>
          <cell r="U218">
            <v>97375.030000000013</v>
          </cell>
          <cell r="V218">
            <v>101120.21</v>
          </cell>
          <cell r="W218">
            <v>106737.98000000001</v>
          </cell>
          <cell r="X218">
            <v>88012.06</v>
          </cell>
          <cell r="Y218">
            <v>101120.23000000001</v>
          </cell>
          <cell r="Z218">
            <v>92053.069999999992</v>
          </cell>
          <cell r="AA218">
            <v>1186439.07</v>
          </cell>
        </row>
        <row r="219">
          <cell r="N219">
            <v>1100290300</v>
          </cell>
          <cell r="O219">
            <v>0</v>
          </cell>
          <cell r="P219">
            <v>0</v>
          </cell>
          <cell r="Q219">
            <v>0</v>
          </cell>
          <cell r="R219">
            <v>64142.31</v>
          </cell>
          <cell r="S219">
            <v>20438.830000000002</v>
          </cell>
          <cell r="T219">
            <v>52714.14</v>
          </cell>
          <cell r="U219">
            <v>248893.99</v>
          </cell>
          <cell r="V219">
            <v>128672.58</v>
          </cell>
          <cell r="W219">
            <v>206792.77</v>
          </cell>
          <cell r="X219">
            <v>214369.78</v>
          </cell>
          <cell r="Y219">
            <v>597268.64</v>
          </cell>
          <cell r="Z219">
            <v>370253.11</v>
          </cell>
          <cell r="AA219">
            <v>1903546.15</v>
          </cell>
        </row>
        <row r="220">
          <cell r="N220">
            <v>1100290300</v>
          </cell>
          <cell r="O220">
            <v>0</v>
          </cell>
          <cell r="P220">
            <v>0</v>
          </cell>
          <cell r="Q220">
            <v>0</v>
          </cell>
          <cell r="R220">
            <v>13925.64</v>
          </cell>
          <cell r="S220">
            <v>4437.38</v>
          </cell>
          <cell r="T220">
            <v>11444.52</v>
          </cell>
          <cell r="U220">
            <v>54036.19</v>
          </cell>
          <cell r="V220">
            <v>27935.5</v>
          </cell>
          <cell r="W220">
            <v>44895.8</v>
          </cell>
          <cell r="X220">
            <v>214456.67</v>
          </cell>
          <cell r="Y220">
            <v>129670.15999999999</v>
          </cell>
          <cell r="Z220">
            <v>80383.899999999994</v>
          </cell>
          <cell r="AA220">
            <v>581185.76</v>
          </cell>
        </row>
        <row r="221">
          <cell r="N221">
            <v>110029030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253262.1</v>
          </cell>
          <cell r="AA221">
            <v>253262.1</v>
          </cell>
        </row>
        <row r="222">
          <cell r="N222">
            <v>1100290300</v>
          </cell>
          <cell r="O222">
            <v>-3765.68</v>
          </cell>
          <cell r="P222">
            <v>-3128.13</v>
          </cell>
          <cell r="Q222">
            <v>-8147.21</v>
          </cell>
          <cell r="R222">
            <v>-14861.43</v>
          </cell>
          <cell r="S222">
            <v>-5326.82</v>
          </cell>
          <cell r="T222">
            <v>-7189.79</v>
          </cell>
          <cell r="U222">
            <v>-7685.12</v>
          </cell>
          <cell r="V222">
            <v>-5550.36</v>
          </cell>
          <cell r="W222">
            <v>-6297.03</v>
          </cell>
          <cell r="X222">
            <v>-7892.63</v>
          </cell>
          <cell r="Y222">
            <v>-5399.1</v>
          </cell>
          <cell r="Z222">
            <v>-4946.1099999999997</v>
          </cell>
          <cell r="AA222">
            <v>-80189.410000000018</v>
          </cell>
        </row>
        <row r="223">
          <cell r="N223">
            <v>1100290300</v>
          </cell>
          <cell r="O223">
            <v>-23173.4</v>
          </cell>
          <cell r="P223">
            <v>-19250.04</v>
          </cell>
          <cell r="Q223">
            <v>-50136.65</v>
          </cell>
          <cell r="R223">
            <v>-95543.69</v>
          </cell>
          <cell r="S223">
            <v>-32780.400000000001</v>
          </cell>
          <cell r="T223">
            <v>-44244.88</v>
          </cell>
          <cell r="U223">
            <v>-47293.05</v>
          </cell>
          <cell r="V223">
            <v>-34156.080000000002</v>
          </cell>
          <cell r="W223">
            <v>-38750.980000000003</v>
          </cell>
          <cell r="X223">
            <v>-48570</v>
          </cell>
          <cell r="Y223">
            <v>-33225.22</v>
          </cell>
          <cell r="Z223">
            <v>-30437.59</v>
          </cell>
          <cell r="AA223">
            <v>-497561.98000000004</v>
          </cell>
        </row>
        <row r="224">
          <cell r="N224">
            <v>110029030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</row>
        <row r="225">
          <cell r="N225">
            <v>110029030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</row>
        <row r="226">
          <cell r="N226">
            <v>110029030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</row>
        <row r="227">
          <cell r="N227">
            <v>110029040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</row>
        <row r="228">
          <cell r="N228">
            <v>110029040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</row>
        <row r="229">
          <cell r="N229">
            <v>110029040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</row>
        <row r="230">
          <cell r="N230">
            <v>110029050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</row>
        <row r="231">
          <cell r="N231">
            <v>110029050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</row>
        <row r="232">
          <cell r="N232">
            <v>110029050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</row>
        <row r="233">
          <cell r="N233">
            <v>110030000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</row>
        <row r="234">
          <cell r="N234">
            <v>110030000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</row>
        <row r="235">
          <cell r="N235">
            <v>110030000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</row>
        <row r="236">
          <cell r="N236">
            <v>110040000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</row>
        <row r="237">
          <cell r="N237">
            <v>110040010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</row>
        <row r="238">
          <cell r="N238">
            <v>110040010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N239">
            <v>110040010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</row>
        <row r="240">
          <cell r="N240">
            <v>110040020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</row>
        <row r="241">
          <cell r="N241">
            <v>110040020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</row>
        <row r="242">
          <cell r="N242">
            <v>110040020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</row>
        <row r="243">
          <cell r="N243">
            <v>110049000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</row>
        <row r="244">
          <cell r="N244">
            <v>110049000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</row>
        <row r="245">
          <cell r="N245">
            <v>110049000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</row>
        <row r="246">
          <cell r="N246">
            <v>110050000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</row>
        <row r="247">
          <cell r="N247">
            <v>110050010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N248">
            <v>110050010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</row>
        <row r="249">
          <cell r="N249">
            <v>110050010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N250">
            <v>110050011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</row>
        <row r="251">
          <cell r="N251">
            <v>110050011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N252">
            <v>110050011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</row>
        <row r="253">
          <cell r="N253">
            <v>110050012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N254">
            <v>1100500121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N255">
            <v>1100500121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</row>
        <row r="256">
          <cell r="N256">
            <v>1100500121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N257">
            <v>1100500122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</row>
        <row r="258">
          <cell r="N258">
            <v>1100500122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</row>
        <row r="259">
          <cell r="N259">
            <v>1100500122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</row>
        <row r="260">
          <cell r="N260">
            <v>1100500129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</row>
        <row r="261">
          <cell r="N261">
            <v>1100500129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</row>
        <row r="262">
          <cell r="N262">
            <v>1100500129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</row>
        <row r="263">
          <cell r="N263">
            <v>110050020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</row>
        <row r="264">
          <cell r="N264">
            <v>110050021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</row>
        <row r="265">
          <cell r="N265">
            <v>110050021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</row>
        <row r="266">
          <cell r="N266">
            <v>110050021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</row>
        <row r="267">
          <cell r="N267">
            <v>110050022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</row>
        <row r="268">
          <cell r="N268">
            <v>1100500221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</row>
        <row r="269">
          <cell r="N269">
            <v>1100500221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</row>
        <row r="270">
          <cell r="N270">
            <v>1100500221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</row>
        <row r="271">
          <cell r="N271">
            <v>1100500222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N272">
            <v>1100500222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</row>
        <row r="273">
          <cell r="N273">
            <v>1100500222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</row>
        <row r="274">
          <cell r="N274">
            <v>1100500229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</row>
        <row r="275">
          <cell r="N275">
            <v>1100500229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</row>
        <row r="276">
          <cell r="N276">
            <v>1100500229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</row>
        <row r="277">
          <cell r="N277">
            <v>110059000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</row>
        <row r="278">
          <cell r="N278">
            <v>110059010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</row>
        <row r="279">
          <cell r="N279">
            <v>110059010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</row>
        <row r="280">
          <cell r="N280">
            <v>110059010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</row>
        <row r="281">
          <cell r="N281">
            <v>110059020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>
            <v>110059021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</row>
        <row r="283">
          <cell r="N283">
            <v>110059021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</row>
        <row r="284">
          <cell r="N284">
            <v>110059021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</row>
        <row r="285">
          <cell r="N285">
            <v>110059022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</row>
        <row r="286">
          <cell r="N286">
            <v>110059022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</row>
        <row r="287">
          <cell r="N287">
            <v>110059022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</row>
        <row r="288">
          <cell r="N288">
            <v>110059029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</row>
        <row r="289">
          <cell r="N289">
            <v>110059029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N290">
            <v>110059029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N291">
            <v>110060000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</row>
        <row r="292">
          <cell r="N292">
            <v>110060000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</row>
        <row r="293">
          <cell r="N293">
            <v>110060000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</row>
        <row r="294">
          <cell r="N294">
            <v>110070000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</row>
        <row r="295">
          <cell r="N295">
            <v>110070070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</row>
        <row r="296">
          <cell r="N296">
            <v>110070071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</row>
        <row r="297">
          <cell r="N297">
            <v>110070071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</row>
        <row r="298">
          <cell r="N298">
            <v>110070071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</row>
        <row r="299">
          <cell r="N299">
            <v>110070072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</row>
        <row r="300">
          <cell r="N300">
            <v>110070072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</row>
        <row r="301">
          <cell r="N301">
            <v>110070072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N302">
            <v>110070073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</row>
        <row r="303">
          <cell r="N303">
            <v>110070073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</row>
        <row r="304">
          <cell r="N304">
            <v>110070073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N305">
            <v>110070079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</row>
        <row r="306">
          <cell r="N306">
            <v>110070079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</row>
        <row r="307">
          <cell r="N307">
            <v>110070079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N308">
            <v>110079000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N309">
            <v>110079000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</row>
        <row r="310">
          <cell r="N310">
            <v>110079000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</row>
        <row r="311">
          <cell r="N311">
            <v>110080000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</row>
        <row r="312">
          <cell r="N312">
            <v>110080010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</row>
        <row r="313">
          <cell r="N313">
            <v>110080010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</row>
        <row r="314">
          <cell r="N314">
            <v>110080010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</row>
        <row r="315">
          <cell r="N315">
            <v>110080020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</row>
        <row r="316">
          <cell r="N316">
            <v>110080020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</row>
        <row r="317">
          <cell r="N317">
            <v>110080020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</row>
        <row r="318">
          <cell r="N318">
            <v>110090000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</row>
        <row r="319">
          <cell r="N319">
            <v>110090000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N320">
            <v>110090000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N321">
            <v>110100000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1592.39</v>
          </cell>
          <cell r="U321">
            <v>0</v>
          </cell>
          <cell r="V321">
            <v>51666.43</v>
          </cell>
          <cell r="W321">
            <v>0</v>
          </cell>
          <cell r="X321">
            <v>0</v>
          </cell>
          <cell r="Y321">
            <v>3698.87</v>
          </cell>
          <cell r="Z321">
            <v>48010.01</v>
          </cell>
          <cell r="AA321">
            <v>104967.7</v>
          </cell>
        </row>
        <row r="322">
          <cell r="N322">
            <v>110101000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1592.39</v>
          </cell>
          <cell r="U322">
            <v>0</v>
          </cell>
          <cell r="V322">
            <v>51666.43</v>
          </cell>
          <cell r="W322">
            <v>0</v>
          </cell>
          <cell r="X322">
            <v>0</v>
          </cell>
          <cell r="Y322">
            <v>3698.87</v>
          </cell>
          <cell r="Z322">
            <v>48010.01</v>
          </cell>
          <cell r="AA322">
            <v>104967.7</v>
          </cell>
        </row>
        <row r="323">
          <cell r="N323">
            <v>110101000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N324">
            <v>110101000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N325">
            <v>110101000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N326">
            <v>110101000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N327">
            <v>110101000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</row>
        <row r="328">
          <cell r="N328">
            <v>110101000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51666.43</v>
          </cell>
          <cell r="W328">
            <v>0</v>
          </cell>
          <cell r="X328">
            <v>0</v>
          </cell>
          <cell r="Y328">
            <v>3698.87</v>
          </cell>
          <cell r="Z328">
            <v>48010.01</v>
          </cell>
          <cell r="AA328">
            <v>103375.31</v>
          </cell>
        </row>
        <row r="329">
          <cell r="N329">
            <v>110101000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1592.39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1592.39</v>
          </cell>
        </row>
        <row r="330">
          <cell r="N330">
            <v>110101000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N331">
            <v>110101000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N332">
            <v>110102000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</row>
        <row r="333">
          <cell r="N333">
            <v>110102000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</row>
        <row r="334">
          <cell r="N334">
            <v>110102000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</row>
        <row r="335">
          <cell r="N335">
            <v>110200000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</row>
        <row r="336">
          <cell r="N336">
            <v>110200000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</row>
        <row r="337">
          <cell r="N337">
            <v>110200000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</row>
        <row r="338">
          <cell r="N338">
            <v>119000000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</row>
        <row r="339">
          <cell r="N339">
            <v>119000000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</row>
        <row r="340">
          <cell r="N340">
            <v>119000000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</row>
        <row r="341">
          <cell r="N341">
            <v>1200000000</v>
          </cell>
          <cell r="O341">
            <v>10226291.350000013</v>
          </cell>
          <cell r="P341">
            <v>21243690.619999982</v>
          </cell>
          <cell r="Q341">
            <v>11522301.42000003</v>
          </cell>
          <cell r="R341">
            <v>12346253.000000013</v>
          </cell>
          <cell r="S341">
            <v>15951622.349999992</v>
          </cell>
          <cell r="T341">
            <v>13587994.410000101</v>
          </cell>
          <cell r="U341">
            <v>14284349.25000011</v>
          </cell>
          <cell r="V341">
            <v>23873312.310000028</v>
          </cell>
          <cell r="W341">
            <v>17535281.619999953</v>
          </cell>
          <cell r="X341">
            <v>20395496.740000002</v>
          </cell>
          <cell r="Y341">
            <v>78452266.150000542</v>
          </cell>
          <cell r="Z341">
            <v>75009481.780000865</v>
          </cell>
          <cell r="AA341">
            <v>314428341.00000167</v>
          </cell>
        </row>
        <row r="342">
          <cell r="N342">
            <v>1200010000</v>
          </cell>
          <cell r="O342">
            <v>9410321.3500000127</v>
          </cell>
          <cell r="P342">
            <v>20451184.339999981</v>
          </cell>
          <cell r="Q342">
            <v>10770006.040000029</v>
          </cell>
          <cell r="R342">
            <v>11547993.980000012</v>
          </cell>
          <cell r="S342">
            <v>15197415.139999993</v>
          </cell>
          <cell r="T342">
            <v>12824020.170000101</v>
          </cell>
          <cell r="U342">
            <v>12687753.33000011</v>
          </cell>
          <cell r="V342">
            <v>22439060.370000027</v>
          </cell>
          <cell r="W342">
            <v>15808591.039999951</v>
          </cell>
          <cell r="X342">
            <v>18762284.430000007</v>
          </cell>
          <cell r="Y342">
            <v>77519480.890000537</v>
          </cell>
          <cell r="Z342">
            <v>25629637.330000866</v>
          </cell>
          <cell r="AA342">
            <v>253047748.41000161</v>
          </cell>
        </row>
        <row r="343">
          <cell r="N343">
            <v>120001010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</row>
        <row r="344">
          <cell r="N344">
            <v>120001010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</row>
        <row r="345">
          <cell r="N345">
            <v>120001010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</row>
        <row r="346">
          <cell r="N346">
            <v>1200010200</v>
          </cell>
          <cell r="O346">
            <v>9410321.3500000127</v>
          </cell>
          <cell r="P346">
            <v>20451184.339999981</v>
          </cell>
          <cell r="Q346">
            <v>10770006.040000029</v>
          </cell>
          <cell r="R346">
            <v>11547993.980000012</v>
          </cell>
          <cell r="S346">
            <v>15197415.139999993</v>
          </cell>
          <cell r="T346">
            <v>12824020.170000101</v>
          </cell>
          <cell r="U346">
            <v>12687753.33000011</v>
          </cell>
          <cell r="V346">
            <v>22439060.370000027</v>
          </cell>
          <cell r="W346">
            <v>15808591.039999951</v>
          </cell>
          <cell r="X346">
            <v>18762284.430000007</v>
          </cell>
          <cell r="Y346">
            <v>77519480.890000537</v>
          </cell>
          <cell r="Z346">
            <v>25629637.330000866</v>
          </cell>
          <cell r="AA346">
            <v>253047748.41000161</v>
          </cell>
        </row>
        <row r="347">
          <cell r="N347">
            <v>1200010210</v>
          </cell>
          <cell r="O347">
            <v>9398140.3500000127</v>
          </cell>
          <cell r="P347">
            <v>20448483.189999983</v>
          </cell>
          <cell r="Q347">
            <v>10766915.130000029</v>
          </cell>
          <cell r="R347">
            <v>11544036.340000013</v>
          </cell>
          <cell r="S347">
            <v>15193594.729999993</v>
          </cell>
          <cell r="T347">
            <v>12823591.010000098</v>
          </cell>
          <cell r="U347">
            <v>12687753.33000011</v>
          </cell>
          <cell r="V347">
            <v>22401896.580000028</v>
          </cell>
          <cell r="W347">
            <v>15808591.039999951</v>
          </cell>
          <cell r="X347">
            <v>18759443.99000001</v>
          </cell>
          <cell r="Y347">
            <v>77518849.780000538</v>
          </cell>
          <cell r="Z347">
            <v>25629637.330000866</v>
          </cell>
          <cell r="AA347">
            <v>252980932.80000162</v>
          </cell>
        </row>
        <row r="348">
          <cell r="N348">
            <v>120001021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-4.6566084321852941E-12</v>
          </cell>
          <cell r="X348">
            <v>0</v>
          </cell>
          <cell r="Y348">
            <v>0</v>
          </cell>
          <cell r="Z348">
            <v>0</v>
          </cell>
          <cell r="AA348">
            <v>-4.6566084321852941E-12</v>
          </cell>
        </row>
        <row r="349">
          <cell r="N349">
            <v>1200010210</v>
          </cell>
          <cell r="O349">
            <v>4200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25000</v>
          </cell>
          <cell r="U349">
            <v>52500</v>
          </cell>
          <cell r="V349">
            <v>245000</v>
          </cell>
          <cell r="W349">
            <v>572500</v>
          </cell>
          <cell r="X349">
            <v>27500</v>
          </cell>
          <cell r="Y349">
            <v>125000</v>
          </cell>
          <cell r="Z349">
            <v>421231.85999999987</v>
          </cell>
          <cell r="AA349">
            <v>1510731.8599999999</v>
          </cell>
        </row>
        <row r="350">
          <cell r="N350">
            <v>1200010210</v>
          </cell>
          <cell r="O350">
            <v>2638144.1500000004</v>
          </cell>
          <cell r="P350">
            <v>5752737.059999994</v>
          </cell>
          <cell r="Q350">
            <v>3656381.0399999958</v>
          </cell>
          <cell r="R350">
            <v>3546914.1100000036</v>
          </cell>
          <cell r="S350">
            <v>3382610.6699999934</v>
          </cell>
          <cell r="T350">
            <v>3135053.3900000025</v>
          </cell>
          <cell r="U350">
            <v>769581.26000001084</v>
          </cell>
          <cell r="V350">
            <v>6749345.6800000034</v>
          </cell>
          <cell r="W350">
            <v>3967527.9100000146</v>
          </cell>
          <cell r="X350">
            <v>3050109.78</v>
          </cell>
          <cell r="Y350">
            <v>3551120.6300000106</v>
          </cell>
          <cell r="Z350">
            <v>4195778.7700000098</v>
          </cell>
          <cell r="AA350">
            <v>44395304.450000033</v>
          </cell>
        </row>
        <row r="351">
          <cell r="N351">
            <v>1200010210</v>
          </cell>
          <cell r="O351">
            <v>6379670.3100000005</v>
          </cell>
          <cell r="P351">
            <v>4807935.4799999995</v>
          </cell>
          <cell r="Q351">
            <v>2746436.0000000149</v>
          </cell>
          <cell r="R351">
            <v>2493467.36</v>
          </cell>
          <cell r="S351">
            <v>2605001.2499999991</v>
          </cell>
          <cell r="T351">
            <v>3123997.9600000093</v>
          </cell>
          <cell r="U351">
            <v>1489536.19000001</v>
          </cell>
          <cell r="V351">
            <v>3829328.530000011</v>
          </cell>
          <cell r="W351">
            <v>2488392.690000013</v>
          </cell>
          <cell r="X351">
            <v>2842887.0300000003</v>
          </cell>
          <cell r="Y351">
            <v>2378992.5500000091</v>
          </cell>
          <cell r="Z351">
            <v>2074802.380000016</v>
          </cell>
          <cell r="AA351">
            <v>37260447.730000086</v>
          </cell>
        </row>
        <row r="352">
          <cell r="N352">
            <v>120001021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</row>
        <row r="353">
          <cell r="N353">
            <v>120001021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3040052</v>
          </cell>
          <cell r="V353">
            <v>3040052</v>
          </cell>
          <cell r="W353">
            <v>3040052</v>
          </cell>
          <cell r="X353">
            <v>3040052</v>
          </cell>
          <cell r="Y353">
            <v>63040052</v>
          </cell>
          <cell r="Z353">
            <v>3040052</v>
          </cell>
          <cell r="AA353">
            <v>78240312</v>
          </cell>
        </row>
        <row r="354">
          <cell r="N354">
            <v>1200010210</v>
          </cell>
          <cell r="O354">
            <v>5857.2199999999993</v>
          </cell>
          <cell r="P354">
            <v>6717.0299999999988</v>
          </cell>
          <cell r="Q354">
            <v>7397.0299999999988</v>
          </cell>
          <cell r="R354">
            <v>5433.7099999999991</v>
          </cell>
          <cell r="S354">
            <v>3254.33</v>
          </cell>
          <cell r="T354">
            <v>560331.41999999993</v>
          </cell>
          <cell r="U354">
            <v>340891.12000000017</v>
          </cell>
          <cell r="V354">
            <v>250201.69000000032</v>
          </cell>
          <cell r="W354">
            <v>311127.3000000043</v>
          </cell>
          <cell r="X354">
            <v>464182.22999999847</v>
          </cell>
          <cell r="Y354">
            <v>434822.14000000025</v>
          </cell>
          <cell r="Z354">
            <v>2909351.65</v>
          </cell>
          <cell r="AA354">
            <v>5299566.8700000029</v>
          </cell>
        </row>
        <row r="355">
          <cell r="N355">
            <v>120001021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</row>
        <row r="356">
          <cell r="N356">
            <v>120001021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</row>
        <row r="357">
          <cell r="N357">
            <v>1200010210</v>
          </cell>
          <cell r="O357">
            <v>332468.67000001203</v>
          </cell>
          <cell r="P357">
            <v>9881093.6199999899</v>
          </cell>
          <cell r="Q357">
            <v>4356701.0600000173</v>
          </cell>
          <cell r="R357">
            <v>5498221.1600000095</v>
          </cell>
          <cell r="S357">
            <v>9202728.4800000004</v>
          </cell>
          <cell r="T357">
            <v>5979208.2400000859</v>
          </cell>
          <cell r="U357">
            <v>6995192.7600000892</v>
          </cell>
          <cell r="V357">
            <v>8287968.6800000137</v>
          </cell>
          <cell r="W357">
            <v>5428991.1399999196</v>
          </cell>
          <cell r="X357">
            <v>9334712.9500000086</v>
          </cell>
          <cell r="Y357">
            <v>7988862.4600005187</v>
          </cell>
          <cell r="Z357">
            <v>12988420.67000084</v>
          </cell>
          <cell r="AA357">
            <v>86274569.890001506</v>
          </cell>
        </row>
        <row r="358">
          <cell r="N358">
            <v>120001020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</row>
        <row r="359">
          <cell r="N359">
            <v>120001021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</row>
        <row r="360">
          <cell r="N360">
            <v>120001021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</row>
        <row r="361">
          <cell r="N361">
            <v>120001022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</row>
        <row r="362">
          <cell r="N362">
            <v>120001022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</row>
        <row r="363">
          <cell r="N363">
            <v>120001022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</row>
        <row r="364">
          <cell r="N364">
            <v>120001022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</row>
        <row r="365">
          <cell r="N365">
            <v>1200010290</v>
          </cell>
          <cell r="O365">
            <v>12181</v>
          </cell>
          <cell r="P365">
            <v>2701.1499999999992</v>
          </cell>
          <cell r="Q365">
            <v>3090.9100000000003</v>
          </cell>
          <cell r="R365">
            <v>3957.64</v>
          </cell>
          <cell r="S365">
            <v>3820.41</v>
          </cell>
          <cell r="T365">
            <v>429.15999999999991</v>
          </cell>
          <cell r="U365">
            <v>0</v>
          </cell>
          <cell r="V365">
            <v>37163.790000000037</v>
          </cell>
          <cell r="W365">
            <v>0</v>
          </cell>
          <cell r="X365">
            <v>2840.4399999999996</v>
          </cell>
          <cell r="Y365">
            <v>631.11</v>
          </cell>
          <cell r="Z365">
            <v>0</v>
          </cell>
          <cell r="AA365">
            <v>66815.610000000044</v>
          </cell>
        </row>
        <row r="366">
          <cell r="N366">
            <v>120001029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1380.22</v>
          </cell>
          <cell r="Y366">
            <v>0</v>
          </cell>
          <cell r="Z366">
            <v>0</v>
          </cell>
          <cell r="AA366">
            <v>1380.22</v>
          </cell>
        </row>
        <row r="367">
          <cell r="N367">
            <v>1200010290</v>
          </cell>
          <cell r="O367">
            <v>12097.48</v>
          </cell>
          <cell r="P367">
            <v>2701.1499999999992</v>
          </cell>
          <cell r="Q367">
            <v>2018.0000000000002</v>
          </cell>
          <cell r="R367">
            <v>1739.6899999999998</v>
          </cell>
          <cell r="S367">
            <v>3689.71</v>
          </cell>
          <cell r="T367">
            <v>318.70999999999992</v>
          </cell>
          <cell r="U367">
            <v>0</v>
          </cell>
          <cell r="V367">
            <v>0</v>
          </cell>
          <cell r="W367">
            <v>0</v>
          </cell>
          <cell r="X367">
            <v>1000.9699999999998</v>
          </cell>
          <cell r="Y367">
            <v>631.11</v>
          </cell>
          <cell r="Z367">
            <v>0</v>
          </cell>
          <cell r="AA367">
            <v>24196.82</v>
          </cell>
        </row>
        <row r="368">
          <cell r="N368">
            <v>120001029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</row>
        <row r="369">
          <cell r="N369">
            <v>1200010290</v>
          </cell>
          <cell r="O369">
            <v>0</v>
          </cell>
          <cell r="P369">
            <v>0</v>
          </cell>
          <cell r="Q369">
            <v>130.69999999999999</v>
          </cell>
          <cell r="R369">
            <v>130.69999999999999</v>
          </cell>
          <cell r="S369">
            <v>130.69999999999999</v>
          </cell>
          <cell r="T369">
            <v>110.4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502.5</v>
          </cell>
        </row>
        <row r="370">
          <cell r="N370">
            <v>1200010290</v>
          </cell>
          <cell r="O370">
            <v>83.52000000000001</v>
          </cell>
          <cell r="P370">
            <v>0</v>
          </cell>
          <cell r="Q370">
            <v>942.21</v>
          </cell>
          <cell r="R370">
            <v>2087.25</v>
          </cell>
          <cell r="S370">
            <v>0</v>
          </cell>
          <cell r="T370">
            <v>5.0000000000011369E-2</v>
          </cell>
          <cell r="U370">
            <v>0</v>
          </cell>
          <cell r="V370">
            <v>37163.790000000037</v>
          </cell>
          <cell r="W370">
            <v>0</v>
          </cell>
          <cell r="X370">
            <v>459.25</v>
          </cell>
          <cell r="Y370">
            <v>0</v>
          </cell>
          <cell r="Z370">
            <v>0</v>
          </cell>
          <cell r="AA370">
            <v>40736.070000000036</v>
          </cell>
        </row>
        <row r="371">
          <cell r="N371">
            <v>120001029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</row>
        <row r="372">
          <cell r="N372">
            <v>120001029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</row>
        <row r="373">
          <cell r="N373">
            <v>120001029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</row>
        <row r="374">
          <cell r="N374">
            <v>120001029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</row>
        <row r="375">
          <cell r="N375">
            <v>120001029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</row>
        <row r="376">
          <cell r="N376">
            <v>120001029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</row>
        <row r="377">
          <cell r="N377">
            <v>120001029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</row>
        <row r="378">
          <cell r="N378">
            <v>120001029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</row>
        <row r="379">
          <cell r="N379">
            <v>120001029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</row>
        <row r="380">
          <cell r="N380">
            <v>120001029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</row>
        <row r="381">
          <cell r="N381">
            <v>1200030000</v>
          </cell>
          <cell r="O381">
            <v>584969.65</v>
          </cell>
          <cell r="P381">
            <v>584969.65</v>
          </cell>
          <cell r="Q381">
            <v>584969.65</v>
          </cell>
          <cell r="R381">
            <v>584969.65</v>
          </cell>
          <cell r="S381">
            <v>585179.84</v>
          </cell>
          <cell r="T381">
            <v>585097.40999999992</v>
          </cell>
          <cell r="U381">
            <v>585097.40999999992</v>
          </cell>
          <cell r="V381">
            <v>585097.40999999992</v>
          </cell>
          <cell r="W381">
            <v>585097.40999999992</v>
          </cell>
          <cell r="X381">
            <v>585097.40999999992</v>
          </cell>
          <cell r="Y381">
            <v>585097.40999999992</v>
          </cell>
          <cell r="Z381">
            <v>585097.40999999992</v>
          </cell>
          <cell r="AA381">
            <v>7020740.3100000005</v>
          </cell>
        </row>
        <row r="382">
          <cell r="N382">
            <v>120003000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</row>
        <row r="383">
          <cell r="N383">
            <v>1200030000</v>
          </cell>
          <cell r="O383">
            <v>584969.65</v>
          </cell>
          <cell r="P383">
            <v>584969.65</v>
          </cell>
          <cell r="Q383">
            <v>584969.65</v>
          </cell>
          <cell r="R383">
            <v>584969.65</v>
          </cell>
          <cell r="S383">
            <v>585179.84</v>
          </cell>
          <cell r="T383">
            <v>585097.40999999992</v>
          </cell>
          <cell r="U383">
            <v>585097.40999999992</v>
          </cell>
          <cell r="V383">
            <v>585097.40999999992</v>
          </cell>
          <cell r="W383">
            <v>585097.40999999992</v>
          </cell>
          <cell r="X383">
            <v>585097.40999999992</v>
          </cell>
          <cell r="Y383">
            <v>585097.40999999992</v>
          </cell>
          <cell r="Z383">
            <v>585097.40999999992</v>
          </cell>
          <cell r="AA383">
            <v>7020740.3100000005</v>
          </cell>
        </row>
        <row r="384">
          <cell r="N384">
            <v>120003000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</row>
        <row r="385">
          <cell r="N385">
            <v>120004000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</row>
        <row r="386">
          <cell r="N386">
            <v>120004000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</row>
        <row r="387">
          <cell r="N387">
            <v>120004000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</row>
        <row r="388">
          <cell r="N388">
            <v>120005000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</row>
        <row r="389">
          <cell r="N389">
            <v>120005000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</row>
        <row r="390">
          <cell r="N390">
            <v>120005000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</row>
        <row r="391">
          <cell r="N391">
            <v>120006000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187948.87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187948.87</v>
          </cell>
        </row>
        <row r="392">
          <cell r="N392">
            <v>120006000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</row>
        <row r="393">
          <cell r="N393">
            <v>120006000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</row>
        <row r="394">
          <cell r="N394">
            <v>120006000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</row>
        <row r="395">
          <cell r="N395">
            <v>120006000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</row>
        <row r="396">
          <cell r="N396">
            <v>120006000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</row>
        <row r="397">
          <cell r="N397">
            <v>120006000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</row>
        <row r="398">
          <cell r="N398">
            <v>120006000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</row>
        <row r="399">
          <cell r="N399">
            <v>120006000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</row>
        <row r="400">
          <cell r="N400">
            <v>120006000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</row>
        <row r="401">
          <cell r="N401">
            <v>120006000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</row>
        <row r="402">
          <cell r="N402">
            <v>120006000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187948.87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187948.87</v>
          </cell>
        </row>
        <row r="403">
          <cell r="N403">
            <v>120006000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</row>
        <row r="404">
          <cell r="N404">
            <v>120007000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</row>
        <row r="405">
          <cell r="N405">
            <v>120007000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</row>
        <row r="406">
          <cell r="N406">
            <v>120007000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</row>
        <row r="407">
          <cell r="N407">
            <v>120008000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</row>
        <row r="408">
          <cell r="N408">
            <v>120008000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</row>
        <row r="409">
          <cell r="N409">
            <v>120008000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</row>
        <row r="410">
          <cell r="N410">
            <v>120009000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</row>
        <row r="411">
          <cell r="N411">
            <v>120009010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</row>
        <row r="412">
          <cell r="N412">
            <v>120009010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</row>
        <row r="413">
          <cell r="N413">
            <v>120009010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</row>
        <row r="414">
          <cell r="N414">
            <v>120009900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</row>
        <row r="415">
          <cell r="N415">
            <v>120009900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</row>
        <row r="416">
          <cell r="N416">
            <v>120009900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</row>
        <row r="417">
          <cell r="N417">
            <v>120009900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</row>
        <row r="418">
          <cell r="N418">
            <v>120009900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</row>
        <row r="419">
          <cell r="N419">
            <v>1200100000</v>
          </cell>
          <cell r="O419">
            <v>230342.58000000034</v>
          </cell>
          <cell r="P419">
            <v>194910.1699999999</v>
          </cell>
          <cell r="Q419">
            <v>155080.29000000012</v>
          </cell>
          <cell r="R419">
            <v>188074.50000000035</v>
          </cell>
          <cell r="S419">
            <v>163672.3300000001</v>
          </cell>
          <cell r="T419">
            <v>178876.88999999998</v>
          </cell>
          <cell r="U419">
            <v>832773.5</v>
          </cell>
          <cell r="V419">
            <v>498581.92</v>
          </cell>
          <cell r="W419">
            <v>611829.88</v>
          </cell>
          <cell r="X419">
            <v>893907.35000000009</v>
          </cell>
          <cell r="Y419">
            <v>521342.8600000001</v>
          </cell>
          <cell r="Z419">
            <v>33232055.98</v>
          </cell>
          <cell r="AA419">
            <v>37701448.25</v>
          </cell>
        </row>
        <row r="420">
          <cell r="N420">
            <v>120010100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</row>
        <row r="421">
          <cell r="N421">
            <v>120010100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</row>
        <row r="422">
          <cell r="N422">
            <v>120010100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</row>
        <row r="423">
          <cell r="N423">
            <v>120010200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</row>
        <row r="424">
          <cell r="N424">
            <v>120010200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</row>
        <row r="425">
          <cell r="N425">
            <v>120010200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</row>
        <row r="426">
          <cell r="N426">
            <v>120010300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</row>
        <row r="427">
          <cell r="N427">
            <v>120010300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</row>
        <row r="428">
          <cell r="N428">
            <v>120010300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</row>
        <row r="429">
          <cell r="N429">
            <v>120010400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</row>
        <row r="430">
          <cell r="N430">
            <v>120010410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</row>
        <row r="431">
          <cell r="N431">
            <v>120010410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</row>
        <row r="432">
          <cell r="N432">
            <v>120010410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</row>
        <row r="433">
          <cell r="N433">
            <v>120010420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</row>
        <row r="434">
          <cell r="N434">
            <v>120010420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</row>
        <row r="435">
          <cell r="N435">
            <v>120010420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</row>
        <row r="436">
          <cell r="N436">
            <v>1200105000</v>
          </cell>
          <cell r="O436">
            <v>230342.58000000034</v>
          </cell>
          <cell r="P436">
            <v>194910.1699999999</v>
          </cell>
          <cell r="Q436">
            <v>155080.29000000012</v>
          </cell>
          <cell r="R436">
            <v>188074.50000000035</v>
          </cell>
          <cell r="S436">
            <v>163672.3300000001</v>
          </cell>
          <cell r="T436">
            <v>178876.88999999998</v>
          </cell>
          <cell r="U436">
            <v>832773.5</v>
          </cell>
          <cell r="V436">
            <v>498581.92</v>
          </cell>
          <cell r="W436">
            <v>611829.88</v>
          </cell>
          <cell r="X436">
            <v>893907.35000000009</v>
          </cell>
          <cell r="Y436">
            <v>521342.8600000001</v>
          </cell>
          <cell r="Z436">
            <v>498592.16000000003</v>
          </cell>
          <cell r="AA436">
            <v>4967984.4300000016</v>
          </cell>
        </row>
        <row r="437">
          <cell r="N437">
            <v>1200105100</v>
          </cell>
          <cell r="O437">
            <v>230342.58000000034</v>
          </cell>
          <cell r="P437">
            <v>194910.1699999999</v>
          </cell>
          <cell r="Q437">
            <v>155080.29000000012</v>
          </cell>
          <cell r="R437">
            <v>188074.50000000035</v>
          </cell>
          <cell r="S437">
            <v>163672.3300000001</v>
          </cell>
          <cell r="T437">
            <v>178876.88999999998</v>
          </cell>
          <cell r="U437">
            <v>832773.5</v>
          </cell>
          <cell r="V437">
            <v>498581.92</v>
          </cell>
          <cell r="W437">
            <v>611829.88</v>
          </cell>
          <cell r="X437">
            <v>893907.35000000009</v>
          </cell>
          <cell r="Y437">
            <v>521342.8600000001</v>
          </cell>
          <cell r="Z437">
            <v>498592.16000000003</v>
          </cell>
          <cell r="AA437">
            <v>4967984.4300000016</v>
          </cell>
        </row>
        <row r="438">
          <cell r="N438">
            <v>1200105110</v>
          </cell>
          <cell r="O438">
            <v>-87320.909999999683</v>
          </cell>
          <cell r="P438">
            <v>224292.58999999985</v>
          </cell>
          <cell r="Q438">
            <v>6940.1500000001106</v>
          </cell>
          <cell r="R438">
            <v>44020.590000000317</v>
          </cell>
          <cell r="S438">
            <v>21114.730000000069</v>
          </cell>
          <cell r="T438">
            <v>35816.880000000005</v>
          </cell>
          <cell r="U438">
            <v>506366.77</v>
          </cell>
          <cell r="V438">
            <v>233268.26</v>
          </cell>
          <cell r="W438">
            <v>302765.94999999995</v>
          </cell>
          <cell r="X438">
            <v>482607.9</v>
          </cell>
          <cell r="Y438">
            <v>232036.23000000007</v>
          </cell>
          <cell r="Z438">
            <v>205480.29</v>
          </cell>
          <cell r="AA438">
            <v>2207389.4300000011</v>
          </cell>
        </row>
        <row r="439">
          <cell r="N439">
            <v>1200105110</v>
          </cell>
          <cell r="O439">
            <v>-1166977.42</v>
          </cell>
          <cell r="P439">
            <v>1166977.42</v>
          </cell>
          <cell r="Q439">
            <v>0</v>
          </cell>
          <cell r="R439">
            <v>-672672.2</v>
          </cell>
          <cell r="S439">
            <v>-208260.4</v>
          </cell>
          <cell r="T439">
            <v>-427585.67</v>
          </cell>
          <cell r="U439">
            <v>0</v>
          </cell>
          <cell r="V439">
            <v>0</v>
          </cell>
          <cell r="W439">
            <v>1308518.27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</row>
        <row r="440">
          <cell r="N440">
            <v>120010511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</row>
        <row r="441">
          <cell r="N441">
            <v>1200105110</v>
          </cell>
          <cell r="O441">
            <v>1079656.5100000002</v>
          </cell>
          <cell r="P441">
            <v>-942684.83000000007</v>
          </cell>
          <cell r="Q441">
            <v>6940.1500000001106</v>
          </cell>
          <cell r="R441">
            <v>716692.79000000027</v>
          </cell>
          <cell r="S441">
            <v>229375.13000000006</v>
          </cell>
          <cell r="T441">
            <v>463402.55</v>
          </cell>
          <cell r="U441">
            <v>506366.77</v>
          </cell>
          <cell r="V441">
            <v>233268.26</v>
          </cell>
          <cell r="W441">
            <v>-1005752.3200000001</v>
          </cell>
          <cell r="X441">
            <v>482607.9</v>
          </cell>
          <cell r="Y441">
            <v>232036.23000000007</v>
          </cell>
          <cell r="Z441">
            <v>205480.29</v>
          </cell>
          <cell r="AA441">
            <v>2207389.4300000011</v>
          </cell>
        </row>
        <row r="442">
          <cell r="N442">
            <v>120010511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</row>
        <row r="443">
          <cell r="N443">
            <v>120010511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</row>
        <row r="444">
          <cell r="N444">
            <v>120010510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</row>
        <row r="445">
          <cell r="N445">
            <v>120010511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</row>
        <row r="446">
          <cell r="N446">
            <v>120010511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</row>
        <row r="447">
          <cell r="N447">
            <v>120010511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</row>
        <row r="448">
          <cell r="N448">
            <v>120010511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</row>
        <row r="449">
          <cell r="N449">
            <v>120010511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N450">
            <v>120010511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</row>
        <row r="451">
          <cell r="N451">
            <v>1200105120</v>
          </cell>
          <cell r="O451">
            <v>317663.49000000005</v>
          </cell>
          <cell r="P451">
            <v>-29382.419999999955</v>
          </cell>
          <cell r="Q451">
            <v>148140.14000000001</v>
          </cell>
          <cell r="R451">
            <v>144053.91000000003</v>
          </cell>
          <cell r="S451">
            <v>142557.60000000003</v>
          </cell>
          <cell r="T451">
            <v>143060.00999999998</v>
          </cell>
          <cell r="U451">
            <v>326406.73</v>
          </cell>
          <cell r="V451">
            <v>265313.65999999997</v>
          </cell>
          <cell r="W451">
            <v>309063.93000000005</v>
          </cell>
          <cell r="X451">
            <v>411299.45</v>
          </cell>
          <cell r="Y451">
            <v>289306.63</v>
          </cell>
          <cell r="Z451">
            <v>293111.87</v>
          </cell>
          <cell r="AA451">
            <v>2760595</v>
          </cell>
        </row>
        <row r="452">
          <cell r="N452">
            <v>1200105120</v>
          </cell>
          <cell r="O452">
            <v>317151.09000000003</v>
          </cell>
          <cell r="P452">
            <v>-29382.419999999955</v>
          </cell>
          <cell r="Q452">
            <v>148140.14000000001</v>
          </cell>
          <cell r="R452">
            <v>144053.91000000003</v>
          </cell>
          <cell r="S452">
            <v>142557.60000000003</v>
          </cell>
          <cell r="T452">
            <v>143060.00999999998</v>
          </cell>
          <cell r="U452">
            <v>326406.73</v>
          </cell>
          <cell r="V452">
            <v>265313.65999999997</v>
          </cell>
          <cell r="W452">
            <v>309063.93000000005</v>
          </cell>
          <cell r="X452">
            <v>411299.45</v>
          </cell>
          <cell r="Y452">
            <v>289306.63</v>
          </cell>
          <cell r="Z452">
            <v>293111.87</v>
          </cell>
          <cell r="AA452">
            <v>2760082.6</v>
          </cell>
        </row>
        <row r="453">
          <cell r="N453">
            <v>120010512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</row>
        <row r="454">
          <cell r="N454">
            <v>120010512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</row>
        <row r="455">
          <cell r="N455">
            <v>120010512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</row>
        <row r="456">
          <cell r="N456">
            <v>120010512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</row>
        <row r="457">
          <cell r="N457">
            <v>120010512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</row>
        <row r="458">
          <cell r="N458">
            <v>1200105120</v>
          </cell>
          <cell r="O458">
            <v>512.4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512.4</v>
          </cell>
        </row>
        <row r="459">
          <cell r="N459">
            <v>120010512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</row>
        <row r="460">
          <cell r="N460">
            <v>120010512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</row>
        <row r="461">
          <cell r="N461">
            <v>120010512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</row>
        <row r="462">
          <cell r="N462">
            <v>120010513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</row>
        <row r="463">
          <cell r="N463">
            <v>120010513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</row>
        <row r="464">
          <cell r="N464">
            <v>120010513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</row>
        <row r="465">
          <cell r="N465">
            <v>120010513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</row>
        <row r="466">
          <cell r="N466">
            <v>120010513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</row>
        <row r="467">
          <cell r="N467">
            <v>120010513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</row>
        <row r="468">
          <cell r="N468">
            <v>120010513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</row>
        <row r="469">
          <cell r="N469">
            <v>120010513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</row>
        <row r="470">
          <cell r="N470">
            <v>120010513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</row>
        <row r="471">
          <cell r="N471">
            <v>120010513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</row>
        <row r="472">
          <cell r="N472">
            <v>120010513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</row>
        <row r="473">
          <cell r="N473">
            <v>120010513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</row>
        <row r="474">
          <cell r="N474">
            <v>120010520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</row>
        <row r="475">
          <cell r="N475">
            <v>120010520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</row>
        <row r="476">
          <cell r="N476">
            <v>120010520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</row>
        <row r="477">
          <cell r="N477">
            <v>120010530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</row>
        <row r="478">
          <cell r="N478">
            <v>120010530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</row>
        <row r="479">
          <cell r="N479">
            <v>120010530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</row>
        <row r="480">
          <cell r="N480">
            <v>120010530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</row>
        <row r="481">
          <cell r="N481">
            <v>120010530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</row>
        <row r="482">
          <cell r="N482">
            <v>120010530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</row>
        <row r="483">
          <cell r="N483">
            <v>120010530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</row>
        <row r="484">
          <cell r="N484">
            <v>120010530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</row>
        <row r="485">
          <cell r="N485">
            <v>120010590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</row>
        <row r="486">
          <cell r="N486">
            <v>120010590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</row>
        <row r="487">
          <cell r="N487">
            <v>120010590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</row>
        <row r="488">
          <cell r="N488">
            <v>12001060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</row>
        <row r="489">
          <cell r="N489">
            <v>120010600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</row>
        <row r="490">
          <cell r="N490">
            <v>120010600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</row>
        <row r="491">
          <cell r="N491">
            <v>120010700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</row>
        <row r="492">
          <cell r="N492">
            <v>120010710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</row>
        <row r="493">
          <cell r="N493">
            <v>120010700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</row>
        <row r="494">
          <cell r="N494">
            <v>120010710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</row>
        <row r="495">
          <cell r="N495">
            <v>120010720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</row>
        <row r="496">
          <cell r="N496">
            <v>120010720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</row>
        <row r="497">
          <cell r="N497">
            <v>120010720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</row>
        <row r="498">
          <cell r="N498">
            <v>120010720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</row>
        <row r="499">
          <cell r="N499">
            <v>120010720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</row>
        <row r="500">
          <cell r="N500">
            <v>120010720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</row>
        <row r="501">
          <cell r="N501">
            <v>120010720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</row>
        <row r="502">
          <cell r="N502">
            <v>120010720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</row>
        <row r="503">
          <cell r="N503">
            <v>120010790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</row>
        <row r="504">
          <cell r="N504">
            <v>120010790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</row>
        <row r="505">
          <cell r="N505">
            <v>120010790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</row>
        <row r="506">
          <cell r="N506">
            <v>120010800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</row>
        <row r="507">
          <cell r="N507">
            <v>120010800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</row>
        <row r="508">
          <cell r="N508">
            <v>120010800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</row>
        <row r="509">
          <cell r="N509">
            <v>120019000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32733463.82</v>
          </cell>
          <cell r="AA509">
            <v>32733463.82</v>
          </cell>
        </row>
        <row r="510">
          <cell r="N510">
            <v>120019000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32733463.82</v>
          </cell>
          <cell r="AA510">
            <v>32733463.82</v>
          </cell>
        </row>
        <row r="511">
          <cell r="N511">
            <v>120019000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</row>
        <row r="512">
          <cell r="N512">
            <v>120019000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</row>
        <row r="513">
          <cell r="N513">
            <v>1290000000</v>
          </cell>
          <cell r="O513">
            <v>657.77</v>
          </cell>
          <cell r="P513">
            <v>12626.46</v>
          </cell>
          <cell r="Q513">
            <v>12245.44</v>
          </cell>
          <cell r="R513">
            <v>25214.87</v>
          </cell>
          <cell r="S513">
            <v>5355.04</v>
          </cell>
          <cell r="T513">
            <v>-0.06</v>
          </cell>
          <cell r="U513">
            <v>178725.01</v>
          </cell>
          <cell r="V513">
            <v>162623.74</v>
          </cell>
          <cell r="W513">
            <v>529763.29</v>
          </cell>
          <cell r="X513">
            <v>154207.54999999999</v>
          </cell>
          <cell r="Y513">
            <v>-173655.01</v>
          </cell>
          <cell r="Z513">
            <v>15562691.059999999</v>
          </cell>
          <cell r="AA513">
            <v>16470455.159999998</v>
          </cell>
        </row>
        <row r="514">
          <cell r="N514">
            <v>129000000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166493.74</v>
          </cell>
          <cell r="W514">
            <v>528811.51</v>
          </cell>
          <cell r="X514">
            <v>-96708.26</v>
          </cell>
          <cell r="Y514">
            <v>-189558.49</v>
          </cell>
          <cell r="Z514">
            <v>-409038.5</v>
          </cell>
          <cell r="AA514">
            <v>0</v>
          </cell>
        </row>
        <row r="515">
          <cell r="N515">
            <v>129000000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</row>
        <row r="516">
          <cell r="N516">
            <v>129000000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</row>
        <row r="517">
          <cell r="N517">
            <v>129000000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</row>
        <row r="518">
          <cell r="N518">
            <v>129000000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</row>
        <row r="519">
          <cell r="N519">
            <v>129000000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</row>
        <row r="520">
          <cell r="N520">
            <v>129000000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</row>
        <row r="521">
          <cell r="N521">
            <v>129000000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</row>
        <row r="522">
          <cell r="N522">
            <v>129000000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</row>
        <row r="523">
          <cell r="N523">
            <v>129000000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</row>
        <row r="524">
          <cell r="N524">
            <v>129000000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</row>
        <row r="525">
          <cell r="N525">
            <v>129000000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951.77</v>
          </cell>
          <cell r="X525">
            <v>0</v>
          </cell>
          <cell r="Y525">
            <v>15363.78</v>
          </cell>
          <cell r="Z525">
            <v>168.57</v>
          </cell>
          <cell r="AA525">
            <v>16484.120000000003</v>
          </cell>
        </row>
        <row r="526">
          <cell r="N526">
            <v>129000000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</row>
        <row r="527">
          <cell r="N527">
            <v>1290000000</v>
          </cell>
          <cell r="O527">
            <v>0</v>
          </cell>
          <cell r="P527">
            <v>0</v>
          </cell>
          <cell r="Q527">
            <v>755.45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171427.88</v>
          </cell>
          <cell r="Y527">
            <v>538.4</v>
          </cell>
          <cell r="Z527">
            <v>0</v>
          </cell>
          <cell r="AA527">
            <v>172721.73</v>
          </cell>
        </row>
        <row r="528">
          <cell r="N528">
            <v>1290000000</v>
          </cell>
          <cell r="O528">
            <v>657.77</v>
          </cell>
          <cell r="P528">
            <v>12626.46</v>
          </cell>
          <cell r="Q528">
            <v>11489.99</v>
          </cell>
          <cell r="R528">
            <v>25214.87</v>
          </cell>
          <cell r="S528">
            <v>5355.04</v>
          </cell>
          <cell r="T528">
            <v>-0.06</v>
          </cell>
          <cell r="U528">
            <v>178725</v>
          </cell>
          <cell r="V528">
            <v>-3870</v>
          </cell>
          <cell r="W528">
            <v>0.01</v>
          </cell>
          <cell r="X528">
            <v>0</v>
          </cell>
          <cell r="Y528">
            <v>0</v>
          </cell>
          <cell r="Z528">
            <v>15948615.789999999</v>
          </cell>
          <cell r="AA528">
            <v>16178814.869999999</v>
          </cell>
        </row>
        <row r="529">
          <cell r="N529">
            <v>129000000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.01</v>
          </cell>
          <cell r="V529">
            <v>0</v>
          </cell>
          <cell r="W529">
            <v>0</v>
          </cell>
          <cell r="X529">
            <v>75563.87</v>
          </cell>
          <cell r="Y529">
            <v>0</v>
          </cell>
          <cell r="Z529">
            <v>8.1999999999999993</v>
          </cell>
          <cell r="AA529">
            <v>75572.079999999987</v>
          </cell>
        </row>
        <row r="530">
          <cell r="N530">
            <v>129000000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</row>
        <row r="531">
          <cell r="N531">
            <v>129000000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</row>
        <row r="532">
          <cell r="N532">
            <v>129000000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</row>
        <row r="533">
          <cell r="N533">
            <v>129000000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</row>
        <row r="534">
          <cell r="N534">
            <v>129000000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</row>
        <row r="535">
          <cell r="N535">
            <v>129000000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</row>
        <row r="536">
          <cell r="N536">
            <v>129000000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</row>
        <row r="537">
          <cell r="N537">
            <v>129000000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</row>
        <row r="538">
          <cell r="N538">
            <v>129000000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</row>
        <row r="539">
          <cell r="N539">
            <v>129000000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</row>
        <row r="540">
          <cell r="N540">
            <v>129000000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</row>
        <row r="541">
          <cell r="N541">
            <v>129000000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</row>
        <row r="542">
          <cell r="N542">
            <v>129000000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</row>
        <row r="543">
          <cell r="N543">
            <v>129000000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</row>
        <row r="544">
          <cell r="N544">
            <v>129000000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</row>
        <row r="545">
          <cell r="N545">
            <v>129000000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</row>
        <row r="546">
          <cell r="N546">
            <v>129000000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</row>
        <row r="547">
          <cell r="N547">
            <v>129000000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</row>
        <row r="548">
          <cell r="N548">
            <v>129000000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</row>
        <row r="549">
          <cell r="N549">
            <v>129000000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</row>
        <row r="550">
          <cell r="N550">
            <v>129000000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</row>
        <row r="551">
          <cell r="N551">
            <v>129000000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22937</v>
          </cell>
          <cell r="AA551">
            <v>22937</v>
          </cell>
        </row>
        <row r="552">
          <cell r="N552">
            <v>129000000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3924.06</v>
          </cell>
          <cell r="Y552">
            <v>1.3</v>
          </cell>
          <cell r="Z552">
            <v>0</v>
          </cell>
          <cell r="AA552">
            <v>3925.36</v>
          </cell>
        </row>
        <row r="553">
          <cell r="N553">
            <v>129000000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</row>
        <row r="554">
          <cell r="N554">
            <v>129000000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</row>
        <row r="555">
          <cell r="N555">
            <v>1300000000</v>
          </cell>
          <cell r="O555">
            <v>10959420.130000014</v>
          </cell>
          <cell r="P555">
            <v>56891318.959999986</v>
          </cell>
          <cell r="Q555">
            <v>47056297.680000037</v>
          </cell>
          <cell r="R555">
            <v>68946764.200000048</v>
          </cell>
          <cell r="S555">
            <v>40553367.110000007</v>
          </cell>
          <cell r="T555">
            <v>14188904.8700001</v>
          </cell>
          <cell r="U555">
            <v>15098499.59000011</v>
          </cell>
          <cell r="V555">
            <v>74621364.230000019</v>
          </cell>
          <cell r="W555">
            <v>38323984.839999951</v>
          </cell>
          <cell r="X555">
            <v>51313436.20000001</v>
          </cell>
          <cell r="Y555">
            <v>79649533.770000547</v>
          </cell>
          <cell r="Z555">
            <v>285732233.48000085</v>
          </cell>
          <cell r="AA555">
            <v>783335125.06000173</v>
          </cell>
        </row>
        <row r="557">
          <cell r="N557">
            <v>1400000000</v>
          </cell>
          <cell r="O557">
            <v>1690.03</v>
          </cell>
          <cell r="P557">
            <v>175031.47</v>
          </cell>
          <cell r="Q557">
            <v>0</v>
          </cell>
          <cell r="R557">
            <v>1034186.76</v>
          </cell>
          <cell r="S557">
            <v>32065.23</v>
          </cell>
          <cell r="T557">
            <v>272833.99</v>
          </cell>
          <cell r="U557">
            <v>18831.559999999998</v>
          </cell>
          <cell r="V557">
            <v>182472.99000000002</v>
          </cell>
          <cell r="W557">
            <v>338.4</v>
          </cell>
          <cell r="X557">
            <v>193604.99000000002</v>
          </cell>
          <cell r="Y557">
            <v>2541149.79</v>
          </cell>
          <cell r="Z557">
            <v>3643199.66</v>
          </cell>
          <cell r="AA557">
            <v>8095404.8700000001</v>
          </cell>
        </row>
        <row r="558">
          <cell r="N558">
            <v>1400010000</v>
          </cell>
          <cell r="O558">
            <v>1690.03</v>
          </cell>
          <cell r="P558">
            <v>175031.47</v>
          </cell>
          <cell r="Q558">
            <v>0</v>
          </cell>
          <cell r="R558">
            <v>1034186.76</v>
          </cell>
          <cell r="S558">
            <v>32065.23</v>
          </cell>
          <cell r="T558">
            <v>272833.99</v>
          </cell>
          <cell r="U558">
            <v>18831.559999999998</v>
          </cell>
          <cell r="V558">
            <v>182472.99000000002</v>
          </cell>
          <cell r="W558">
            <v>338.4</v>
          </cell>
          <cell r="X558">
            <v>193604.99000000002</v>
          </cell>
          <cell r="Y558">
            <v>2541149.79</v>
          </cell>
          <cell r="Z558">
            <v>3643199.66</v>
          </cell>
          <cell r="AA558">
            <v>8095404.8700000001</v>
          </cell>
        </row>
        <row r="559">
          <cell r="N559">
            <v>140001010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</row>
        <row r="560">
          <cell r="N560">
            <v>140001010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</row>
        <row r="561">
          <cell r="N561">
            <v>140001010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</row>
        <row r="562">
          <cell r="N562">
            <v>140001020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</row>
        <row r="563">
          <cell r="N563">
            <v>140001020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</row>
        <row r="564">
          <cell r="N564">
            <v>140001020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</row>
        <row r="565">
          <cell r="N565">
            <v>140001020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</row>
        <row r="566">
          <cell r="N566">
            <v>1400010300</v>
          </cell>
          <cell r="O566">
            <v>0</v>
          </cell>
          <cell r="P566">
            <v>167190.29999999999</v>
          </cell>
          <cell r="Q566">
            <v>0</v>
          </cell>
          <cell r="R566">
            <v>866824.52</v>
          </cell>
          <cell r="S566">
            <v>0</v>
          </cell>
          <cell r="T566">
            <v>194377.23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94650.61</v>
          </cell>
          <cell r="Z566">
            <v>2205622.56</v>
          </cell>
          <cell r="AA566">
            <v>3528665.2199999997</v>
          </cell>
        </row>
        <row r="567">
          <cell r="N567">
            <v>1400010300</v>
          </cell>
          <cell r="O567">
            <v>0</v>
          </cell>
          <cell r="P567">
            <v>167190.29999999999</v>
          </cell>
          <cell r="Q567">
            <v>0</v>
          </cell>
          <cell r="R567">
            <v>830607</v>
          </cell>
          <cell r="S567">
            <v>0</v>
          </cell>
          <cell r="T567">
            <v>194377.23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1192174.53</v>
          </cell>
        </row>
        <row r="568">
          <cell r="N568">
            <v>1400010300</v>
          </cell>
          <cell r="O568">
            <v>0</v>
          </cell>
          <cell r="P568">
            <v>0</v>
          </cell>
          <cell r="Q568">
            <v>0</v>
          </cell>
          <cell r="R568">
            <v>36217.519999999997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94650.61</v>
          </cell>
          <cell r="Z568">
            <v>2205622.56</v>
          </cell>
          <cell r="AA568">
            <v>2336490.69</v>
          </cell>
        </row>
        <row r="569">
          <cell r="N569">
            <v>140001030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</row>
        <row r="570">
          <cell r="N570">
            <v>140001030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</row>
        <row r="571">
          <cell r="N571">
            <v>140001040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</row>
        <row r="572">
          <cell r="N572">
            <v>140001040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</row>
        <row r="573">
          <cell r="N573">
            <v>140001040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</row>
        <row r="574">
          <cell r="N574">
            <v>1400010500</v>
          </cell>
          <cell r="O574">
            <v>0</v>
          </cell>
          <cell r="P574">
            <v>0</v>
          </cell>
          <cell r="Q574">
            <v>0</v>
          </cell>
          <cell r="R574">
            <v>132695.63999999998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2443681.37</v>
          </cell>
          <cell r="Z574">
            <v>1437577.1</v>
          </cell>
          <cell r="AA574">
            <v>4013954.1100000003</v>
          </cell>
        </row>
        <row r="575">
          <cell r="N575">
            <v>1400010500</v>
          </cell>
          <cell r="O575">
            <v>0</v>
          </cell>
          <cell r="P575">
            <v>0</v>
          </cell>
          <cell r="Q575">
            <v>0</v>
          </cell>
          <cell r="R575">
            <v>132695.63999999998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2443681.37</v>
          </cell>
          <cell r="Z575">
            <v>1437577.1</v>
          </cell>
          <cell r="AA575">
            <v>4013954.1100000003</v>
          </cell>
        </row>
        <row r="576">
          <cell r="N576">
            <v>140001050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</row>
        <row r="577">
          <cell r="N577">
            <v>140001060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</row>
        <row r="578">
          <cell r="N578">
            <v>140001060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</row>
        <row r="579">
          <cell r="N579">
            <v>140001060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</row>
        <row r="580">
          <cell r="N580">
            <v>140001060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</row>
        <row r="581">
          <cell r="N581">
            <v>140001060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</row>
        <row r="582">
          <cell r="N582">
            <v>1400010700</v>
          </cell>
          <cell r="O582">
            <v>1690.03</v>
          </cell>
          <cell r="P582">
            <v>7841.17</v>
          </cell>
          <cell r="Q582">
            <v>0</v>
          </cell>
          <cell r="R582">
            <v>34666.6</v>
          </cell>
          <cell r="S582">
            <v>32065.23</v>
          </cell>
          <cell r="T582">
            <v>78456.759999999995</v>
          </cell>
          <cell r="U582">
            <v>18831.559999999998</v>
          </cell>
          <cell r="V582">
            <v>182472.99000000002</v>
          </cell>
          <cell r="W582">
            <v>338.4</v>
          </cell>
          <cell r="X582">
            <v>193604.99000000002</v>
          </cell>
          <cell r="Y582">
            <v>2817.81</v>
          </cell>
          <cell r="Z582">
            <v>0</v>
          </cell>
          <cell r="AA582">
            <v>552785.54</v>
          </cell>
        </row>
        <row r="583">
          <cell r="N583">
            <v>1400010700</v>
          </cell>
          <cell r="O583">
            <v>1690.03</v>
          </cell>
          <cell r="P583">
            <v>7841.17</v>
          </cell>
          <cell r="Q583">
            <v>0</v>
          </cell>
          <cell r="R583">
            <v>34666.6</v>
          </cell>
          <cell r="S583">
            <v>32065.23</v>
          </cell>
          <cell r="T583">
            <v>78456.759999999995</v>
          </cell>
          <cell r="U583">
            <v>18831.559999999998</v>
          </cell>
          <cell r="V583">
            <v>182472.99000000002</v>
          </cell>
          <cell r="W583">
            <v>338.4</v>
          </cell>
          <cell r="X583">
            <v>193604.99000000002</v>
          </cell>
          <cell r="Y583">
            <v>2817.81</v>
          </cell>
          <cell r="Z583">
            <v>0</v>
          </cell>
          <cell r="AA583">
            <v>552785.54</v>
          </cell>
        </row>
        <row r="584">
          <cell r="N584">
            <v>140001070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</row>
        <row r="585">
          <cell r="N585">
            <v>140001070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</row>
        <row r="586">
          <cell r="N586">
            <v>140001070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</row>
        <row r="587">
          <cell r="N587">
            <v>140001080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</row>
        <row r="588">
          <cell r="N588">
            <v>140001080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</row>
        <row r="589">
          <cell r="N589">
            <v>140001080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</row>
        <row r="590">
          <cell r="N590">
            <v>140001900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</row>
        <row r="591">
          <cell r="N591">
            <v>140001900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</row>
        <row r="592">
          <cell r="N592">
            <v>140001900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</row>
        <row r="593">
          <cell r="N593">
            <v>1900000000</v>
          </cell>
          <cell r="O593">
            <v>10961110.160000013</v>
          </cell>
          <cell r="P593">
            <v>57066350.429999985</v>
          </cell>
          <cell r="Q593">
            <v>47056297.680000037</v>
          </cell>
          <cell r="R593">
            <v>69980950.960000053</v>
          </cell>
          <cell r="S593">
            <v>40585432.340000004</v>
          </cell>
          <cell r="T593">
            <v>14461738.8600001</v>
          </cell>
          <cell r="U593">
            <v>15117331.15000011</v>
          </cell>
          <cell r="V593">
            <v>74803837.220000014</v>
          </cell>
          <cell r="W593">
            <v>38324323.23999995</v>
          </cell>
          <cell r="X593">
            <v>51507041.190000013</v>
          </cell>
          <cell r="Y593">
            <v>82190683.560000554</v>
          </cell>
          <cell r="Z593">
            <v>289375433.14000088</v>
          </cell>
          <cell r="AA593">
            <v>791430529.93000174</v>
          </cell>
        </row>
        <row r="597">
          <cell r="N597" t="str">
            <v>Código</v>
          </cell>
          <cell r="O597">
            <v>43101</v>
          </cell>
          <cell r="P597">
            <v>43132</v>
          </cell>
          <cell r="Q597">
            <v>43160</v>
          </cell>
          <cell r="R597">
            <v>43191</v>
          </cell>
          <cell r="S597">
            <v>43221</v>
          </cell>
          <cell r="T597">
            <v>43252</v>
          </cell>
          <cell r="U597">
            <v>43282</v>
          </cell>
          <cell r="V597">
            <v>43313</v>
          </cell>
          <cell r="W597">
            <v>43344</v>
          </cell>
          <cell r="X597">
            <v>43374</v>
          </cell>
          <cell r="Y597">
            <v>43405</v>
          </cell>
          <cell r="Z597">
            <v>43435</v>
          </cell>
          <cell r="AA597" t="str">
            <v>TOTAL 2018</v>
          </cell>
        </row>
        <row r="598">
          <cell r="N598">
            <v>2100000000</v>
          </cell>
          <cell r="O598">
            <v>13208466.131805694</v>
          </cell>
          <cell r="P598">
            <v>9906453.1838158872</v>
          </cell>
          <cell r="Q598">
            <v>39341673.826368883</v>
          </cell>
          <cell r="R598">
            <v>18261387.093242534</v>
          </cell>
          <cell r="S598">
            <v>21906454.192130879</v>
          </cell>
          <cell r="T598">
            <v>19998030.611105237</v>
          </cell>
          <cell r="U598">
            <v>20836274.112967607</v>
          </cell>
          <cell r="V598">
            <v>18143994.940385155</v>
          </cell>
          <cell r="W598">
            <v>10709020.624271587</v>
          </cell>
          <cell r="X598">
            <v>16897651.47837849</v>
          </cell>
          <cell r="Y598">
            <v>13176929.195582163</v>
          </cell>
          <cell r="Z598">
            <v>11444527.979942322</v>
          </cell>
          <cell r="AA598">
            <v>213830863.36999643</v>
          </cell>
        </row>
        <row r="599">
          <cell r="N599">
            <v>210100000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</row>
        <row r="600">
          <cell r="N600">
            <v>210101000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</row>
        <row r="601">
          <cell r="N601">
            <v>210101010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</row>
        <row r="602">
          <cell r="N602">
            <v>210101010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</row>
        <row r="603">
          <cell r="N603">
            <v>210101010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</row>
        <row r="604">
          <cell r="N604">
            <v>210101020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</row>
        <row r="605">
          <cell r="N605">
            <v>210101020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</row>
        <row r="606">
          <cell r="N606">
            <v>210101020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</row>
        <row r="607">
          <cell r="N607">
            <v>210101020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</row>
        <row r="608">
          <cell r="N608">
            <v>210101020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</row>
        <row r="609">
          <cell r="N609">
            <v>210101020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</row>
        <row r="610">
          <cell r="N610">
            <v>210101020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</row>
        <row r="611">
          <cell r="N611">
            <v>210101020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</row>
        <row r="612">
          <cell r="N612">
            <v>210101020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</row>
        <row r="613">
          <cell r="N613">
            <v>210101020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</row>
        <row r="614">
          <cell r="N614">
            <v>210101020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</row>
        <row r="615">
          <cell r="N615">
            <v>210101020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</row>
        <row r="616">
          <cell r="N616">
            <v>210101020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</row>
        <row r="617">
          <cell r="N617">
            <v>210101030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</row>
        <row r="618">
          <cell r="N618">
            <v>210101031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</row>
        <row r="619">
          <cell r="N619">
            <v>210101030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</row>
        <row r="620">
          <cell r="N620">
            <v>210101031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</row>
        <row r="621">
          <cell r="N621">
            <v>210101032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</row>
        <row r="622">
          <cell r="N622">
            <v>210101031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</row>
        <row r="623">
          <cell r="N623">
            <v>210101032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</row>
        <row r="624">
          <cell r="N624">
            <v>210101033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</row>
        <row r="625">
          <cell r="N625">
            <v>210101032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</row>
        <row r="626">
          <cell r="N626">
            <v>210101033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</row>
        <row r="627">
          <cell r="N627">
            <v>210101039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</row>
        <row r="628">
          <cell r="N628">
            <v>210101039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</row>
        <row r="629">
          <cell r="N629">
            <v>210101039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</row>
        <row r="630">
          <cell r="N630">
            <v>210101039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</row>
        <row r="631">
          <cell r="N631">
            <v>210101039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</row>
        <row r="632">
          <cell r="N632">
            <v>210101039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</row>
        <row r="633">
          <cell r="N633">
            <v>210101039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</row>
        <row r="634">
          <cell r="N634">
            <v>210101039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</row>
        <row r="635">
          <cell r="N635">
            <v>210101039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</row>
        <row r="636">
          <cell r="N636">
            <v>210101039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</row>
        <row r="637">
          <cell r="N637">
            <v>210101039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</row>
        <row r="638">
          <cell r="N638">
            <v>210101039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</row>
        <row r="639">
          <cell r="N639">
            <v>210101039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</row>
        <row r="640">
          <cell r="N640">
            <v>210101039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</row>
        <row r="641">
          <cell r="N641">
            <v>210101039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</row>
        <row r="642">
          <cell r="N642">
            <v>210101039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</row>
        <row r="643">
          <cell r="N643">
            <v>210102000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</row>
        <row r="644">
          <cell r="N644">
            <v>210102010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</row>
        <row r="645">
          <cell r="N645">
            <v>210102000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</row>
        <row r="646">
          <cell r="N646">
            <v>210102010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</row>
        <row r="647">
          <cell r="N647">
            <v>210102020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</row>
        <row r="648">
          <cell r="N648">
            <v>210102020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</row>
        <row r="649">
          <cell r="N649">
            <v>210102020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</row>
        <row r="650">
          <cell r="N650">
            <v>210102020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</row>
        <row r="651">
          <cell r="N651">
            <v>210102020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</row>
        <row r="652">
          <cell r="N652">
            <v>210102020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</row>
        <row r="653">
          <cell r="N653">
            <v>210102020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</row>
        <row r="654">
          <cell r="N654">
            <v>210102020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</row>
        <row r="655">
          <cell r="N655">
            <v>210102020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</row>
        <row r="656">
          <cell r="N656">
            <v>210102020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</row>
        <row r="657">
          <cell r="N657">
            <v>210102020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</row>
        <row r="658">
          <cell r="N658">
            <v>210102020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</row>
        <row r="659">
          <cell r="N659">
            <v>210102030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</row>
        <row r="660">
          <cell r="N660">
            <v>210102031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</row>
        <row r="661">
          <cell r="N661">
            <v>210102030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</row>
        <row r="662">
          <cell r="N662">
            <v>210102031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</row>
        <row r="663">
          <cell r="N663">
            <v>210102032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</row>
        <row r="664">
          <cell r="N664">
            <v>210102031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</row>
        <row r="665">
          <cell r="N665">
            <v>210102032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</row>
        <row r="666">
          <cell r="N666">
            <v>210102033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</row>
        <row r="667">
          <cell r="N667">
            <v>210102032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</row>
        <row r="668">
          <cell r="N668">
            <v>210102033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</row>
        <row r="669">
          <cell r="N669">
            <v>210102039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</row>
        <row r="670">
          <cell r="N670">
            <v>210102039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</row>
        <row r="671">
          <cell r="N671">
            <v>210102039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</row>
        <row r="672">
          <cell r="N672">
            <v>210102039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</row>
        <row r="673">
          <cell r="N673">
            <v>210102039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</row>
        <row r="674">
          <cell r="N674">
            <v>210102039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</row>
        <row r="675">
          <cell r="N675">
            <v>210102039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</row>
        <row r="676">
          <cell r="N676">
            <v>210102039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</row>
        <row r="677">
          <cell r="N677">
            <v>210102039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</row>
        <row r="678">
          <cell r="N678">
            <v>210102039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</row>
        <row r="679">
          <cell r="N679">
            <v>210102039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</row>
        <row r="680">
          <cell r="N680">
            <v>210102039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</row>
        <row r="681">
          <cell r="N681">
            <v>210102039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</row>
        <row r="682">
          <cell r="N682">
            <v>210102039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</row>
        <row r="683">
          <cell r="N683">
            <v>210102039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</row>
        <row r="684">
          <cell r="N684">
            <v>210102039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</row>
        <row r="685">
          <cell r="N685">
            <v>210102039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</row>
        <row r="686">
          <cell r="N686">
            <v>210102039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</row>
        <row r="687">
          <cell r="N687">
            <v>210200000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</row>
        <row r="688">
          <cell r="N688">
            <v>210200000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</row>
        <row r="689">
          <cell r="N689">
            <v>210200000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</row>
        <row r="690">
          <cell r="N690">
            <v>210200000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</row>
        <row r="691">
          <cell r="N691">
            <v>210200000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</row>
        <row r="692">
          <cell r="N692">
            <v>210200000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</row>
        <row r="693">
          <cell r="N693">
            <v>210200000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</row>
        <row r="694">
          <cell r="N694">
            <v>210200000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</row>
        <row r="695">
          <cell r="N695">
            <v>210200000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</row>
        <row r="696">
          <cell r="N696">
            <v>210200000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</row>
        <row r="697">
          <cell r="N697">
            <v>210200000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</row>
        <row r="698">
          <cell r="N698">
            <v>210200000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</row>
        <row r="699">
          <cell r="N699">
            <v>210200000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</row>
        <row r="700">
          <cell r="N700">
            <v>210200000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</row>
        <row r="701">
          <cell r="N701">
            <v>210300000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</row>
        <row r="702">
          <cell r="N702">
            <v>210301000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</row>
        <row r="703">
          <cell r="N703">
            <v>210301000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</row>
        <row r="704">
          <cell r="N704">
            <v>210301000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</row>
        <row r="705">
          <cell r="N705">
            <v>210302000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</row>
        <row r="706">
          <cell r="N706">
            <v>210302000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</row>
        <row r="707">
          <cell r="N707">
            <v>210302000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</row>
        <row r="708">
          <cell r="N708">
            <v>210600000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</row>
        <row r="709">
          <cell r="N709">
            <v>210601000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</row>
        <row r="710">
          <cell r="N710">
            <v>210601000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</row>
        <row r="711">
          <cell r="N711">
            <v>210601000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</row>
        <row r="712">
          <cell r="N712">
            <v>210601000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</row>
        <row r="713">
          <cell r="N713">
            <v>210601000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</row>
        <row r="714">
          <cell r="N714">
            <v>210601000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</row>
        <row r="715">
          <cell r="N715">
            <v>210602000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</row>
        <row r="716">
          <cell r="N716">
            <v>210602010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</row>
        <row r="717">
          <cell r="N717">
            <v>210602010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</row>
        <row r="718">
          <cell r="N718">
            <v>210602010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</row>
        <row r="719">
          <cell r="N719">
            <v>210602090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</row>
        <row r="720">
          <cell r="N720">
            <v>210602090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</row>
        <row r="721">
          <cell r="N721">
            <v>210602090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</row>
        <row r="722">
          <cell r="N722">
            <v>2107000000</v>
          </cell>
          <cell r="O722">
            <v>13208466.131805694</v>
          </cell>
          <cell r="P722">
            <v>9122453.1838158872</v>
          </cell>
          <cell r="Q722">
            <v>39341673.826368883</v>
          </cell>
          <cell r="R722">
            <v>18261387.093242534</v>
          </cell>
          <cell r="S722">
            <v>21906454.192130879</v>
          </cell>
          <cell r="T722">
            <v>19998030.611105237</v>
          </cell>
          <cell r="U722">
            <v>20836274.112967607</v>
          </cell>
          <cell r="V722">
            <v>18143994.940385155</v>
          </cell>
          <cell r="W722">
            <v>10709020.624271587</v>
          </cell>
          <cell r="X722">
            <v>16687651.478378488</v>
          </cell>
          <cell r="Y722">
            <v>13176929.195582163</v>
          </cell>
          <cell r="Z722">
            <v>11444527.979942322</v>
          </cell>
          <cell r="AA722">
            <v>212836863.36999643</v>
          </cell>
        </row>
        <row r="723">
          <cell r="N723">
            <v>2107010000</v>
          </cell>
          <cell r="O723">
            <v>13208466.131805694</v>
          </cell>
          <cell r="P723">
            <v>9122453.1838158872</v>
          </cell>
          <cell r="Q723">
            <v>39341673.826368883</v>
          </cell>
          <cell r="R723">
            <v>18261387.093242534</v>
          </cell>
          <cell r="S723">
            <v>21906454.192130879</v>
          </cell>
          <cell r="T723">
            <v>19998030.611105237</v>
          </cell>
          <cell r="U723">
            <v>20836274.112967607</v>
          </cell>
          <cell r="V723">
            <v>18143994.940385155</v>
          </cell>
          <cell r="W723">
            <v>10709020.624271587</v>
          </cell>
          <cell r="X723">
            <v>16687651.478378488</v>
          </cell>
          <cell r="Y723">
            <v>13176929.195582163</v>
          </cell>
          <cell r="Z723">
            <v>11444527.979942322</v>
          </cell>
          <cell r="AA723">
            <v>212836863.36999643</v>
          </cell>
        </row>
        <row r="724">
          <cell r="N724">
            <v>210701010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</row>
        <row r="725">
          <cell r="N725">
            <v>210701010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</row>
        <row r="726">
          <cell r="N726">
            <v>210701010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</row>
        <row r="727">
          <cell r="N727">
            <v>210701010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</row>
        <row r="728">
          <cell r="N728">
            <v>210701010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</row>
        <row r="729">
          <cell r="N729">
            <v>2107010200</v>
          </cell>
          <cell r="O729">
            <v>0</v>
          </cell>
          <cell r="P729">
            <v>0</v>
          </cell>
          <cell r="Q729">
            <v>28978.400000000001</v>
          </cell>
          <cell r="R729">
            <v>0</v>
          </cell>
          <cell r="S729">
            <v>5572</v>
          </cell>
          <cell r="T729">
            <v>9066</v>
          </cell>
          <cell r="U729">
            <v>0</v>
          </cell>
          <cell r="V729">
            <v>0</v>
          </cell>
          <cell r="W729">
            <v>1227.99</v>
          </cell>
          <cell r="X729">
            <v>15994.99</v>
          </cell>
          <cell r="Y729">
            <v>0</v>
          </cell>
          <cell r="Z729">
            <v>0</v>
          </cell>
          <cell r="AA729">
            <v>60839.38</v>
          </cell>
        </row>
        <row r="730">
          <cell r="N730">
            <v>210701020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</row>
        <row r="731">
          <cell r="N731">
            <v>210701020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</row>
        <row r="732">
          <cell r="N732">
            <v>2107010200</v>
          </cell>
          <cell r="O732">
            <v>0</v>
          </cell>
          <cell r="P732">
            <v>0</v>
          </cell>
          <cell r="Q732">
            <v>28978.400000000001</v>
          </cell>
          <cell r="R732">
            <v>0</v>
          </cell>
          <cell r="S732">
            <v>5572</v>
          </cell>
          <cell r="T732">
            <v>9066</v>
          </cell>
          <cell r="U732">
            <v>0</v>
          </cell>
          <cell r="V732">
            <v>0</v>
          </cell>
          <cell r="W732">
            <v>1227.99</v>
          </cell>
          <cell r="X732">
            <v>15994.99</v>
          </cell>
          <cell r="Y732">
            <v>0</v>
          </cell>
          <cell r="Z732">
            <v>0</v>
          </cell>
          <cell r="AA732">
            <v>60839.38</v>
          </cell>
        </row>
        <row r="733">
          <cell r="N733">
            <v>210701020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</row>
        <row r="734">
          <cell r="N734">
            <v>210701020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</row>
        <row r="735">
          <cell r="N735">
            <v>2107010300</v>
          </cell>
          <cell r="O735">
            <v>15307.98</v>
          </cell>
          <cell r="P735">
            <v>0</v>
          </cell>
          <cell r="Q735">
            <v>83417.91</v>
          </cell>
          <cell r="R735">
            <v>170109.94</v>
          </cell>
          <cell r="S735">
            <v>492594.05</v>
          </cell>
          <cell r="T735">
            <v>0</v>
          </cell>
          <cell r="U735">
            <v>273003.79000000004</v>
          </cell>
          <cell r="V735">
            <v>352049.06</v>
          </cell>
          <cell r="W735">
            <v>205702.85</v>
          </cell>
          <cell r="X735">
            <v>1084294.49</v>
          </cell>
          <cell r="Y735">
            <v>80852.3</v>
          </cell>
          <cell r="Z735">
            <v>1738366.37</v>
          </cell>
          <cell r="AA735">
            <v>4495698.74</v>
          </cell>
        </row>
        <row r="736">
          <cell r="N736">
            <v>210701031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706800</v>
          </cell>
          <cell r="Y736">
            <v>0</v>
          </cell>
          <cell r="Z736">
            <v>686400</v>
          </cell>
          <cell r="AA736">
            <v>1393200</v>
          </cell>
        </row>
        <row r="737">
          <cell r="N737">
            <v>210701031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</row>
        <row r="738">
          <cell r="N738">
            <v>210701031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</row>
        <row r="739">
          <cell r="N739">
            <v>210701031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706800</v>
          </cell>
          <cell r="Y739">
            <v>0</v>
          </cell>
          <cell r="Z739">
            <v>686400</v>
          </cell>
          <cell r="AA739">
            <v>1393200</v>
          </cell>
        </row>
        <row r="740">
          <cell r="N740">
            <v>210701031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</row>
        <row r="741">
          <cell r="N741">
            <v>210701031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</row>
        <row r="742">
          <cell r="N742">
            <v>2107010320</v>
          </cell>
          <cell r="O742">
            <v>15307.98</v>
          </cell>
          <cell r="P742">
            <v>0</v>
          </cell>
          <cell r="Q742">
            <v>83417.91</v>
          </cell>
          <cell r="R742">
            <v>170109.94</v>
          </cell>
          <cell r="S742">
            <v>492594.05</v>
          </cell>
          <cell r="T742">
            <v>0</v>
          </cell>
          <cell r="U742">
            <v>273003.79000000004</v>
          </cell>
          <cell r="V742">
            <v>352049.06</v>
          </cell>
          <cell r="W742">
            <v>205702.85</v>
          </cell>
          <cell r="X742">
            <v>377494.49</v>
          </cell>
          <cell r="Y742">
            <v>80852.3</v>
          </cell>
          <cell r="Z742">
            <v>1051966.3700000001</v>
          </cell>
          <cell r="AA742">
            <v>3102498.74</v>
          </cell>
        </row>
        <row r="743">
          <cell r="N743">
            <v>210701032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</row>
        <row r="744">
          <cell r="N744">
            <v>2107010320</v>
          </cell>
          <cell r="O744">
            <v>15307.98</v>
          </cell>
          <cell r="P744">
            <v>0</v>
          </cell>
          <cell r="Q744">
            <v>83417.91</v>
          </cell>
          <cell r="R744">
            <v>170109.94</v>
          </cell>
          <cell r="S744">
            <v>492594.05</v>
          </cell>
          <cell r="T744">
            <v>0</v>
          </cell>
          <cell r="U744">
            <v>273003.79000000004</v>
          </cell>
          <cell r="V744">
            <v>352049.06</v>
          </cell>
          <cell r="W744">
            <v>205702.85</v>
          </cell>
          <cell r="X744">
            <v>377494.49</v>
          </cell>
          <cell r="Y744">
            <v>80852.3</v>
          </cell>
          <cell r="Z744">
            <v>1051966.3700000001</v>
          </cell>
          <cell r="AA744">
            <v>3102498.74</v>
          </cell>
        </row>
        <row r="745">
          <cell r="N745">
            <v>210701032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</row>
        <row r="746">
          <cell r="N746">
            <v>210701039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</row>
        <row r="747">
          <cell r="N747">
            <v>2107010391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</row>
        <row r="748">
          <cell r="N748">
            <v>2107010391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</row>
        <row r="749">
          <cell r="N749">
            <v>2107010391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</row>
        <row r="750">
          <cell r="N750">
            <v>2107010391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</row>
        <row r="751">
          <cell r="N751">
            <v>2107010391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</row>
        <row r="752">
          <cell r="N752">
            <v>2107010391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</row>
        <row r="753">
          <cell r="N753">
            <v>2107010391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</row>
        <row r="754">
          <cell r="N754">
            <v>2107010391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</row>
        <row r="755">
          <cell r="N755">
            <v>2107010391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</row>
        <row r="756">
          <cell r="N756">
            <v>210701040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</row>
        <row r="757">
          <cell r="N757">
            <v>210701040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</row>
        <row r="758">
          <cell r="N758">
            <v>210701040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</row>
        <row r="759">
          <cell r="N759">
            <v>210701050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</row>
        <row r="760">
          <cell r="N760">
            <v>210701050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</row>
        <row r="761">
          <cell r="N761">
            <v>210701050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</row>
        <row r="762">
          <cell r="N762">
            <v>210701060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</row>
        <row r="763">
          <cell r="N763">
            <v>210701060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</row>
        <row r="764">
          <cell r="N764">
            <v>210701060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</row>
        <row r="765">
          <cell r="N765">
            <v>2107010700</v>
          </cell>
          <cell r="O765">
            <v>1741284.11</v>
          </cell>
          <cell r="P765">
            <v>1686367.7100000002</v>
          </cell>
          <cell r="Q765">
            <v>1891926.96</v>
          </cell>
          <cell r="R765">
            <v>1837485.6999999997</v>
          </cell>
          <cell r="S765">
            <v>1762384.02</v>
          </cell>
          <cell r="T765">
            <v>1661492.6600000001</v>
          </cell>
          <cell r="U765">
            <v>1993147.5599999996</v>
          </cell>
          <cell r="V765">
            <v>1208591.8400000001</v>
          </cell>
          <cell r="W765">
            <v>1289944.7</v>
          </cell>
          <cell r="X765">
            <v>1309741.3</v>
          </cell>
          <cell r="Y765">
            <v>1403181.4400000002</v>
          </cell>
          <cell r="Z765">
            <v>1384172.48</v>
          </cell>
          <cell r="AA765">
            <v>19169720.48</v>
          </cell>
        </row>
        <row r="766">
          <cell r="N766">
            <v>2107010710</v>
          </cell>
          <cell r="O766">
            <v>1741284.11</v>
          </cell>
          <cell r="P766">
            <v>1686367.7100000002</v>
          </cell>
          <cell r="Q766">
            <v>1891926.96</v>
          </cell>
          <cell r="R766">
            <v>1837485.6999999997</v>
          </cell>
          <cell r="S766">
            <v>1762384.02</v>
          </cell>
          <cell r="T766">
            <v>1661492.6600000001</v>
          </cell>
          <cell r="U766">
            <v>1993147.5599999996</v>
          </cell>
          <cell r="V766">
            <v>1208591.8400000001</v>
          </cell>
          <cell r="W766">
            <v>1289944.7</v>
          </cell>
          <cell r="X766">
            <v>1309741.3</v>
          </cell>
          <cell r="Y766">
            <v>1403181.4400000002</v>
          </cell>
          <cell r="Z766">
            <v>1384172.48</v>
          </cell>
          <cell r="AA766">
            <v>19169720.48</v>
          </cell>
        </row>
        <row r="767">
          <cell r="N767">
            <v>210701071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</row>
        <row r="768">
          <cell r="N768">
            <v>2107010710</v>
          </cell>
          <cell r="O768">
            <v>1043318.7200000001</v>
          </cell>
          <cell r="P768">
            <v>953557.07000000018</v>
          </cell>
          <cell r="Q768">
            <v>1155867.32</v>
          </cell>
          <cell r="R768">
            <v>1081332.5499999998</v>
          </cell>
          <cell r="S768">
            <v>1108598.1299999999</v>
          </cell>
          <cell r="T768">
            <v>1016419.41</v>
          </cell>
          <cell r="U768">
            <v>1049968.9200000002</v>
          </cell>
          <cell r="V768">
            <v>1000320.81</v>
          </cell>
          <cell r="W768">
            <v>1036643.72</v>
          </cell>
          <cell r="X768">
            <v>1091310.04</v>
          </cell>
          <cell r="Y768">
            <v>1101324.1000000001</v>
          </cell>
          <cell r="Z768">
            <v>1069051.23</v>
          </cell>
          <cell r="AA768">
            <v>12707712.020000001</v>
          </cell>
        </row>
        <row r="769">
          <cell r="N769">
            <v>2107010710</v>
          </cell>
          <cell r="O769">
            <v>697965.39</v>
          </cell>
          <cell r="P769">
            <v>732810.64</v>
          </cell>
          <cell r="Q769">
            <v>736059.6399999999</v>
          </cell>
          <cell r="R769">
            <v>756153.14999999991</v>
          </cell>
          <cell r="S769">
            <v>653785.89</v>
          </cell>
          <cell r="T769">
            <v>645073.25</v>
          </cell>
          <cell r="U769">
            <v>943178.63999999943</v>
          </cell>
          <cell r="V769">
            <v>208271.03</v>
          </cell>
          <cell r="W769">
            <v>253300.97999999995</v>
          </cell>
          <cell r="X769">
            <v>218431.26</v>
          </cell>
          <cell r="Y769">
            <v>301857.34000000008</v>
          </cell>
          <cell r="Z769">
            <v>315121.25</v>
          </cell>
          <cell r="AA769">
            <v>6462008.459999999</v>
          </cell>
        </row>
        <row r="770">
          <cell r="N770">
            <v>210701071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</row>
        <row r="771">
          <cell r="N771">
            <v>210701072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</row>
        <row r="772">
          <cell r="N772">
            <v>210701072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</row>
        <row r="773">
          <cell r="N773">
            <v>210701072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</row>
        <row r="774">
          <cell r="N774">
            <v>210701073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</row>
        <row r="775">
          <cell r="N775">
            <v>210701073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</row>
        <row r="776">
          <cell r="N776">
            <v>210701073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</row>
        <row r="777">
          <cell r="N777">
            <v>210701074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</row>
        <row r="778">
          <cell r="N778">
            <v>210701074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</row>
        <row r="779">
          <cell r="N779">
            <v>210701074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</row>
        <row r="780">
          <cell r="N780">
            <v>210701074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</row>
        <row r="781">
          <cell r="N781">
            <v>210701074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</row>
        <row r="782">
          <cell r="N782">
            <v>210701074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</row>
        <row r="783">
          <cell r="N783">
            <v>210701074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</row>
        <row r="784">
          <cell r="N784">
            <v>210701074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</row>
        <row r="785">
          <cell r="N785">
            <v>210701074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</row>
        <row r="786">
          <cell r="N786">
            <v>210701074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</row>
        <row r="787">
          <cell r="N787">
            <v>210701074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</row>
        <row r="788">
          <cell r="N788">
            <v>210701074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</row>
        <row r="789">
          <cell r="N789">
            <v>210701074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</row>
        <row r="790">
          <cell r="N790">
            <v>210701075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</row>
        <row r="791">
          <cell r="N791">
            <v>210701075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</row>
        <row r="792">
          <cell r="N792">
            <v>210701075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</row>
        <row r="793">
          <cell r="N793">
            <v>210701076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</row>
        <row r="794">
          <cell r="N794">
            <v>2107010761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</row>
        <row r="795">
          <cell r="N795">
            <v>2107010761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</row>
        <row r="796">
          <cell r="N796">
            <v>2107010761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</row>
        <row r="797">
          <cell r="N797">
            <v>2107010761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</row>
        <row r="798">
          <cell r="N798">
            <v>2107010762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</row>
        <row r="799">
          <cell r="N799">
            <v>2107010762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</row>
        <row r="800">
          <cell r="N800">
            <v>2107010762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</row>
        <row r="801">
          <cell r="N801">
            <v>2107010763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</row>
        <row r="802">
          <cell r="N802">
            <v>2107010763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</row>
        <row r="803">
          <cell r="N803">
            <v>2107010763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</row>
        <row r="804">
          <cell r="N804">
            <v>2107010763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</row>
        <row r="805">
          <cell r="N805">
            <v>2107010763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</row>
        <row r="806">
          <cell r="N806">
            <v>2107010763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</row>
        <row r="807">
          <cell r="N807">
            <v>2107010763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</row>
        <row r="808">
          <cell r="N808">
            <v>2107010763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</row>
        <row r="809">
          <cell r="N809">
            <v>2107010763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</row>
        <row r="810">
          <cell r="N810">
            <v>2107010763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</row>
        <row r="811">
          <cell r="N811">
            <v>210701076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</row>
        <row r="812">
          <cell r="N812">
            <v>2107010763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</row>
        <row r="813">
          <cell r="N813">
            <v>2107010763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</row>
        <row r="814">
          <cell r="N814">
            <v>2107010763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</row>
        <row r="815">
          <cell r="N815">
            <v>2107010763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</row>
        <row r="816">
          <cell r="N816">
            <v>2107010763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</row>
        <row r="817">
          <cell r="N817">
            <v>2107010763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</row>
        <row r="818">
          <cell r="N818">
            <v>2107010763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</row>
        <row r="819">
          <cell r="N819">
            <v>2107010763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</row>
        <row r="820">
          <cell r="N820">
            <v>2107010763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</row>
        <row r="821">
          <cell r="N821">
            <v>2107010763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</row>
        <row r="822">
          <cell r="N822">
            <v>2107010763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</row>
        <row r="823">
          <cell r="N823">
            <v>2107010763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</row>
        <row r="824">
          <cell r="N824">
            <v>2107010763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</row>
        <row r="825">
          <cell r="N825">
            <v>2107010763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</row>
        <row r="826">
          <cell r="N826">
            <v>2107010764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</row>
        <row r="827">
          <cell r="N827">
            <v>2107010764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</row>
        <row r="828">
          <cell r="N828">
            <v>2107010764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</row>
        <row r="829">
          <cell r="N829">
            <v>2107010764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</row>
        <row r="830">
          <cell r="N830">
            <v>2107010764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</row>
        <row r="831">
          <cell r="N831">
            <v>2107010764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</row>
        <row r="832">
          <cell r="N832">
            <v>2107010769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</row>
        <row r="833">
          <cell r="N833">
            <v>2107010769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</row>
        <row r="834">
          <cell r="N834">
            <v>2107010769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</row>
        <row r="835">
          <cell r="N835">
            <v>2107010769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</row>
        <row r="836">
          <cell r="N836">
            <v>2107010769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</row>
        <row r="837">
          <cell r="N837">
            <v>2107010769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</row>
        <row r="838">
          <cell r="N838">
            <v>2107010769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</row>
        <row r="839">
          <cell r="N839">
            <v>2107010769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</row>
        <row r="840">
          <cell r="N840">
            <v>210701077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</row>
        <row r="841">
          <cell r="N841">
            <v>2107010771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</row>
        <row r="842">
          <cell r="N842">
            <v>2107010771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</row>
        <row r="843">
          <cell r="N843">
            <v>2107010771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</row>
        <row r="844">
          <cell r="N844">
            <v>2107010771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</row>
        <row r="845">
          <cell r="N845">
            <v>2107010771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</row>
        <row r="846">
          <cell r="N846">
            <v>2107010771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</row>
        <row r="847">
          <cell r="N847">
            <v>2107010771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</row>
        <row r="848">
          <cell r="N848">
            <v>2107010771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</row>
        <row r="849">
          <cell r="N849">
            <v>2107010771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</row>
        <row r="850">
          <cell r="N850">
            <v>2107010772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</row>
        <row r="851">
          <cell r="N851">
            <v>2107010772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</row>
        <row r="852">
          <cell r="N852">
            <v>2107010772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</row>
        <row r="853">
          <cell r="N853">
            <v>2107010772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</row>
        <row r="854">
          <cell r="N854">
            <v>2107010779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</row>
        <row r="855">
          <cell r="N855">
            <v>2107010779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</row>
        <row r="856">
          <cell r="N856">
            <v>2107010779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</row>
        <row r="857">
          <cell r="N857">
            <v>2107010779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</row>
        <row r="858">
          <cell r="N858">
            <v>2107010779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</row>
        <row r="859">
          <cell r="N859">
            <v>2107010779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</row>
        <row r="860">
          <cell r="N860">
            <v>2107010779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</row>
        <row r="861">
          <cell r="N861">
            <v>2107010779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</row>
        <row r="862">
          <cell r="N862">
            <v>2107010779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</row>
        <row r="863">
          <cell r="N863">
            <v>2107010779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</row>
        <row r="864">
          <cell r="N864">
            <v>210701078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</row>
        <row r="865">
          <cell r="N865">
            <v>2107010781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</row>
        <row r="866">
          <cell r="N866">
            <v>2107010781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</row>
        <row r="867">
          <cell r="N867">
            <v>2107010781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</row>
        <row r="868">
          <cell r="N868">
            <v>2107010783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</row>
        <row r="869">
          <cell r="N869">
            <v>2107010783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</row>
        <row r="870">
          <cell r="N870">
            <v>2107010783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</row>
        <row r="871">
          <cell r="N871">
            <v>2107010783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</row>
        <row r="872">
          <cell r="N872">
            <v>2107010783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</row>
        <row r="873">
          <cell r="N873">
            <v>2107010784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</row>
        <row r="874">
          <cell r="N874">
            <v>2107010784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</row>
        <row r="875">
          <cell r="N875">
            <v>2107010784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</row>
        <row r="876">
          <cell r="N876">
            <v>2107010784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</row>
        <row r="877">
          <cell r="N877">
            <v>2107010784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</row>
        <row r="878">
          <cell r="N878">
            <v>2107010784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</row>
        <row r="879">
          <cell r="N879">
            <v>2107010785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</row>
        <row r="880">
          <cell r="N880">
            <v>2107010785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</row>
        <row r="881">
          <cell r="N881">
            <v>2107010785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</row>
        <row r="882">
          <cell r="N882">
            <v>2107010786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</row>
        <row r="883">
          <cell r="N883">
            <v>2107010786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</row>
        <row r="884">
          <cell r="N884">
            <v>2107010786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</row>
        <row r="885">
          <cell r="N885">
            <v>2107010786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</row>
        <row r="886">
          <cell r="N886">
            <v>2107010787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</row>
        <row r="887">
          <cell r="N887">
            <v>2107010787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</row>
        <row r="888">
          <cell r="N888">
            <v>2107010787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</row>
        <row r="889">
          <cell r="N889">
            <v>2107010787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</row>
        <row r="890">
          <cell r="N890">
            <v>2107010788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</row>
        <row r="891">
          <cell r="N891">
            <v>2107010788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</row>
        <row r="892">
          <cell r="N892">
            <v>2107010788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</row>
        <row r="893">
          <cell r="N893">
            <v>2107010789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</row>
        <row r="894">
          <cell r="N894">
            <v>2107010789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</row>
        <row r="895">
          <cell r="N895">
            <v>2107010789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</row>
        <row r="896">
          <cell r="N896">
            <v>2107010789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</row>
        <row r="897">
          <cell r="N897">
            <v>210701079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</row>
        <row r="898">
          <cell r="N898">
            <v>210701079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</row>
        <row r="899">
          <cell r="N899">
            <v>210701079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</row>
        <row r="900">
          <cell r="N900">
            <v>210701079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</row>
        <row r="901">
          <cell r="N901">
            <v>210701079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</row>
        <row r="902">
          <cell r="N902">
            <v>210701079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</row>
        <row r="903">
          <cell r="N903">
            <v>210701079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</row>
        <row r="904">
          <cell r="N904">
            <v>210701079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</row>
        <row r="905">
          <cell r="N905">
            <v>210701079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</row>
        <row r="906">
          <cell r="N906">
            <v>210701079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</row>
        <row r="907">
          <cell r="N907">
            <v>2107019000</v>
          </cell>
          <cell r="O907">
            <v>11451874.041805694</v>
          </cell>
          <cell r="P907">
            <v>7436085.4738158863</v>
          </cell>
          <cell r="Q907">
            <v>37337350.55636888</v>
          </cell>
          <cell r="R907">
            <v>16253791.453242533</v>
          </cell>
          <cell r="S907">
            <v>19645904.122130878</v>
          </cell>
          <cell r="T907">
            <v>18327471.951105237</v>
          </cell>
          <cell r="U907">
            <v>18570122.762967609</v>
          </cell>
          <cell r="V907">
            <v>16583354.040385153</v>
          </cell>
          <cell r="W907">
            <v>9212145.0842715874</v>
          </cell>
          <cell r="X907">
            <v>14277620.698378487</v>
          </cell>
          <cell r="Y907">
            <v>11692895.455582162</v>
          </cell>
          <cell r="Z907">
            <v>8321989.1299423212</v>
          </cell>
          <cell r="AA907">
            <v>189110604.76999643</v>
          </cell>
        </row>
        <row r="908">
          <cell r="N908">
            <v>2107019100</v>
          </cell>
          <cell r="O908">
            <v>11451874.041805694</v>
          </cell>
          <cell r="P908">
            <v>7436085.4738158863</v>
          </cell>
          <cell r="Q908">
            <v>37337350.55636888</v>
          </cell>
          <cell r="R908">
            <v>16253791.453242533</v>
          </cell>
          <cell r="S908">
            <v>19645904.122130878</v>
          </cell>
          <cell r="T908">
            <v>18327471.951105237</v>
          </cell>
          <cell r="U908">
            <v>18570122.762967609</v>
          </cell>
          <cell r="V908">
            <v>16583354.040385153</v>
          </cell>
          <cell r="W908">
            <v>9212145.0842715874</v>
          </cell>
          <cell r="X908">
            <v>14277620.698378487</v>
          </cell>
          <cell r="Y908">
            <v>11692895.455582162</v>
          </cell>
          <cell r="Z908">
            <v>8321989.1299423212</v>
          </cell>
          <cell r="AA908">
            <v>189110604.76999643</v>
          </cell>
        </row>
        <row r="909">
          <cell r="N909">
            <v>2107019110</v>
          </cell>
          <cell r="O909">
            <v>11451874.041805694</v>
          </cell>
          <cell r="P909">
            <v>7436085.4738158863</v>
          </cell>
          <cell r="Q909">
            <v>37337350.55636888</v>
          </cell>
          <cell r="R909">
            <v>16253791.453242533</v>
          </cell>
          <cell r="S909">
            <v>19645904.122130878</v>
          </cell>
          <cell r="T909">
            <v>18327471.951105237</v>
          </cell>
          <cell r="U909">
            <v>18570122.762967609</v>
          </cell>
          <cell r="V909">
            <v>16583354.040385153</v>
          </cell>
          <cell r="W909">
            <v>9212145.0842715874</v>
          </cell>
          <cell r="X909">
            <v>14277620.698378487</v>
          </cell>
          <cell r="Y909">
            <v>11692895.455582162</v>
          </cell>
          <cell r="Z909">
            <v>8321989.1299423212</v>
          </cell>
          <cell r="AA909">
            <v>189110604.76999643</v>
          </cell>
        </row>
        <row r="910">
          <cell r="N910">
            <v>210701911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</row>
        <row r="911">
          <cell r="N911">
            <v>210701911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</row>
        <row r="912">
          <cell r="N912">
            <v>2107019110</v>
          </cell>
          <cell r="O912">
            <v>2243042.3200000264</v>
          </cell>
          <cell r="P912">
            <v>1610646.6900000295</v>
          </cell>
          <cell r="Q912">
            <v>3295830.9200001243</v>
          </cell>
          <cell r="R912">
            <v>1081838.3500000378</v>
          </cell>
          <cell r="S912">
            <v>1241185.9000000069</v>
          </cell>
          <cell r="T912">
            <v>683070.60999999964</v>
          </cell>
          <cell r="U912">
            <v>1099263.1300000008</v>
          </cell>
          <cell r="V912">
            <v>1404580.4999999963</v>
          </cell>
          <cell r="W912">
            <v>2521990.3900000006</v>
          </cell>
          <cell r="X912">
            <v>3289146.7500000061</v>
          </cell>
          <cell r="Y912">
            <v>1041412.9400000108</v>
          </cell>
          <cell r="Z912">
            <v>943601.07000001264</v>
          </cell>
          <cell r="AA912">
            <v>20455609.570000254</v>
          </cell>
        </row>
        <row r="913">
          <cell r="N913">
            <v>210701911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</row>
        <row r="914">
          <cell r="N914">
            <v>210701911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</row>
        <row r="915">
          <cell r="N915">
            <v>210701911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</row>
        <row r="916">
          <cell r="N916">
            <v>2107019110</v>
          </cell>
          <cell r="O916">
            <v>9208831.7218056675</v>
          </cell>
          <cell r="P916">
            <v>5825438.783815857</v>
          </cell>
          <cell r="Q916">
            <v>34041519.636368759</v>
          </cell>
          <cell r="R916">
            <v>15171953.103242496</v>
          </cell>
          <cell r="S916">
            <v>18404718.222130872</v>
          </cell>
          <cell r="T916">
            <v>17644401.341105238</v>
          </cell>
          <cell r="U916">
            <v>17470859.632967606</v>
          </cell>
          <cell r="V916">
            <v>15178773.540385157</v>
          </cell>
          <cell r="W916">
            <v>6690154.6942715859</v>
          </cell>
          <cell r="X916">
            <v>10988473.948378481</v>
          </cell>
          <cell r="Y916">
            <v>10651482.515582152</v>
          </cell>
          <cell r="Z916">
            <v>7378388.0599423088</v>
          </cell>
          <cell r="AA916">
            <v>168654995.19999617</v>
          </cell>
        </row>
        <row r="917">
          <cell r="N917">
            <v>210701911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</row>
        <row r="918">
          <cell r="N918">
            <v>210701911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</row>
        <row r="919">
          <cell r="N919">
            <v>210701911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</row>
        <row r="920">
          <cell r="N920">
            <v>210701911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</row>
        <row r="921">
          <cell r="N921">
            <v>210701911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</row>
        <row r="922">
          <cell r="N922">
            <v>210701912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</row>
        <row r="923">
          <cell r="N923">
            <v>210701912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</row>
        <row r="924">
          <cell r="N924">
            <v>210701912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</row>
        <row r="925">
          <cell r="N925">
            <v>210701912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</row>
        <row r="926">
          <cell r="N926">
            <v>210701912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</row>
        <row r="927">
          <cell r="N927">
            <v>210701912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</row>
        <row r="928">
          <cell r="N928">
            <v>210701912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</row>
        <row r="929">
          <cell r="N929">
            <v>210701912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</row>
        <row r="930">
          <cell r="N930">
            <v>210701912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</row>
        <row r="931">
          <cell r="N931">
            <v>210701913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</row>
        <row r="932">
          <cell r="N932">
            <v>210701913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</row>
        <row r="933">
          <cell r="N933">
            <v>210701913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</row>
        <row r="934">
          <cell r="N934">
            <v>210701914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</row>
        <row r="935">
          <cell r="N935">
            <v>210701914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</row>
        <row r="936">
          <cell r="N936">
            <v>210701914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</row>
        <row r="937">
          <cell r="N937">
            <v>210701915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</row>
        <row r="938">
          <cell r="N938">
            <v>210701915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</row>
        <row r="939">
          <cell r="N939">
            <v>210701915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</row>
        <row r="940">
          <cell r="N940">
            <v>210701915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</row>
        <row r="941">
          <cell r="N941">
            <v>210701916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</row>
        <row r="942">
          <cell r="N942">
            <v>210701916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</row>
        <row r="943">
          <cell r="N943">
            <v>210701916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</row>
        <row r="944">
          <cell r="N944">
            <v>210701916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</row>
        <row r="945">
          <cell r="N945">
            <v>210701916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</row>
        <row r="946">
          <cell r="N946">
            <v>210701916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</row>
        <row r="947">
          <cell r="N947">
            <v>210701916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</row>
        <row r="948">
          <cell r="N948">
            <v>210701916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</row>
        <row r="949">
          <cell r="N949">
            <v>210701916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</row>
        <row r="950">
          <cell r="N950">
            <v>210701916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</row>
        <row r="951">
          <cell r="N951">
            <v>210701916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</row>
        <row r="952">
          <cell r="N952">
            <v>210701916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</row>
        <row r="953">
          <cell r="N953">
            <v>210701916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</row>
        <row r="954">
          <cell r="N954">
            <v>210701916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</row>
        <row r="955">
          <cell r="N955">
            <v>210701916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</row>
        <row r="956">
          <cell r="N956">
            <v>210701916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</row>
        <row r="957">
          <cell r="N957">
            <v>210701916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</row>
        <row r="958">
          <cell r="N958">
            <v>210701916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</row>
        <row r="959">
          <cell r="N959">
            <v>210701917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</row>
        <row r="960">
          <cell r="N960">
            <v>210701917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</row>
        <row r="961">
          <cell r="N961">
            <v>210701917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</row>
        <row r="962">
          <cell r="N962">
            <v>210701918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</row>
        <row r="963">
          <cell r="N963">
            <v>210701918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</row>
        <row r="964">
          <cell r="N964">
            <v>210701918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</row>
        <row r="965">
          <cell r="N965">
            <v>210701919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</row>
        <row r="966">
          <cell r="N966">
            <v>210701919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</row>
        <row r="967">
          <cell r="N967">
            <v>210701919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</row>
        <row r="968">
          <cell r="N968">
            <v>210701919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</row>
        <row r="969">
          <cell r="N969">
            <v>210701919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</row>
        <row r="970">
          <cell r="N970">
            <v>210701919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</row>
        <row r="971">
          <cell r="N971">
            <v>210701919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</row>
        <row r="972">
          <cell r="N972">
            <v>210701919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</row>
        <row r="973">
          <cell r="N973">
            <v>210702000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</row>
        <row r="974">
          <cell r="N974">
            <v>210702010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</row>
        <row r="975">
          <cell r="N975">
            <v>210702010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</row>
        <row r="976">
          <cell r="N976">
            <v>210702010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</row>
        <row r="977">
          <cell r="N977">
            <v>210702020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</row>
        <row r="978">
          <cell r="N978">
            <v>210702020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</row>
        <row r="979">
          <cell r="N979">
            <v>210702020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</row>
        <row r="980">
          <cell r="N980">
            <v>210702030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</row>
        <row r="981">
          <cell r="N981">
            <v>210702030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</row>
        <row r="982">
          <cell r="N982">
            <v>210702030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</row>
        <row r="983">
          <cell r="N983">
            <v>210702040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</row>
        <row r="984">
          <cell r="N984">
            <v>210702040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</row>
        <row r="985">
          <cell r="N985">
            <v>210702040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</row>
        <row r="986">
          <cell r="N986">
            <v>210702050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</row>
        <row r="987">
          <cell r="N987">
            <v>210702050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</row>
        <row r="988">
          <cell r="N988">
            <v>210702050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</row>
        <row r="989">
          <cell r="N989">
            <v>210702060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</row>
        <row r="990">
          <cell r="N990">
            <v>210702060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</row>
        <row r="991">
          <cell r="N991">
            <v>210702060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</row>
        <row r="992">
          <cell r="N992">
            <v>210702900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</row>
        <row r="993">
          <cell r="N993">
            <v>210702900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</row>
        <row r="994">
          <cell r="N994">
            <v>210702900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</row>
        <row r="995">
          <cell r="N995">
            <v>2108000000</v>
          </cell>
          <cell r="O995">
            <v>0</v>
          </cell>
          <cell r="P995">
            <v>78400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210000</v>
          </cell>
          <cell r="Y995">
            <v>0</v>
          </cell>
          <cell r="Z995">
            <v>0</v>
          </cell>
          <cell r="AA995">
            <v>994000</v>
          </cell>
        </row>
        <row r="996">
          <cell r="N996">
            <v>210801000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</row>
        <row r="997">
          <cell r="N997">
            <v>210801010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</row>
        <row r="998">
          <cell r="N998">
            <v>210801010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</row>
        <row r="999">
          <cell r="N999">
            <v>210801010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</row>
        <row r="1000">
          <cell r="N1000">
            <v>210801020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</row>
        <row r="1001">
          <cell r="N1001">
            <v>210801021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</row>
        <row r="1002">
          <cell r="N1002">
            <v>210801021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</row>
        <row r="1003">
          <cell r="N1003">
            <v>210801021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</row>
        <row r="1004">
          <cell r="N1004">
            <v>210801022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</row>
        <row r="1005">
          <cell r="N1005">
            <v>210801022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</row>
        <row r="1006">
          <cell r="N1006">
            <v>210801022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</row>
        <row r="1007">
          <cell r="N1007">
            <v>210801023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</row>
        <row r="1008">
          <cell r="N1008">
            <v>210801023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</row>
        <row r="1009">
          <cell r="N1009">
            <v>210801023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</row>
        <row r="1010">
          <cell r="N1010">
            <v>210802000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</row>
        <row r="1011">
          <cell r="N1011">
            <v>210802010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</row>
        <row r="1012">
          <cell r="N1012">
            <v>210802010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</row>
        <row r="1013">
          <cell r="N1013">
            <v>210802010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</row>
        <row r="1014">
          <cell r="N1014">
            <v>210802020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</row>
        <row r="1015">
          <cell r="N1015">
            <v>210802020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</row>
        <row r="1016">
          <cell r="N1016">
            <v>210802020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</row>
        <row r="1017">
          <cell r="N1017">
            <v>210802030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</row>
        <row r="1018">
          <cell r="N1018">
            <v>210802030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</row>
        <row r="1019">
          <cell r="N1019">
            <v>210802030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</row>
        <row r="1020">
          <cell r="N1020">
            <v>210802040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</row>
        <row r="1021">
          <cell r="N1021">
            <v>210802041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</row>
        <row r="1022">
          <cell r="N1022">
            <v>210802041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</row>
        <row r="1023">
          <cell r="N1023">
            <v>210802041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</row>
        <row r="1024">
          <cell r="N1024">
            <v>210802041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</row>
        <row r="1025">
          <cell r="N1025">
            <v>210802049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</row>
        <row r="1026">
          <cell r="N1026">
            <v>210802049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</row>
        <row r="1027">
          <cell r="N1027">
            <v>210802049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</row>
        <row r="1028">
          <cell r="N1028">
            <v>210802049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</row>
        <row r="1029">
          <cell r="N1029">
            <v>210802049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</row>
        <row r="1030">
          <cell r="N1030">
            <v>210802049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</row>
        <row r="1031">
          <cell r="N1031">
            <v>210802049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</row>
        <row r="1032">
          <cell r="N1032">
            <v>210802049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</row>
        <row r="1033">
          <cell r="N1033">
            <v>210802049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</row>
        <row r="1034">
          <cell r="N1034">
            <v>2108900000</v>
          </cell>
          <cell r="O1034">
            <v>0</v>
          </cell>
          <cell r="P1034">
            <v>78400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210000</v>
          </cell>
          <cell r="Y1034">
            <v>0</v>
          </cell>
          <cell r="Z1034">
            <v>0</v>
          </cell>
          <cell r="AA1034">
            <v>994000</v>
          </cell>
        </row>
        <row r="1035">
          <cell r="N1035">
            <v>210890000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</row>
        <row r="1036">
          <cell r="N1036">
            <v>2108900000</v>
          </cell>
          <cell r="O1036">
            <v>0</v>
          </cell>
          <cell r="P1036">
            <v>78400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210000</v>
          </cell>
          <cell r="Y1036">
            <v>0</v>
          </cell>
          <cell r="Z1036">
            <v>0</v>
          </cell>
          <cell r="AA1036">
            <v>994000</v>
          </cell>
        </row>
        <row r="1037">
          <cell r="N1037">
            <v>210890000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</row>
        <row r="1038">
          <cell r="N1038">
            <v>219000000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</row>
        <row r="1039">
          <cell r="N1039">
            <v>219001000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</row>
        <row r="1040">
          <cell r="N1040">
            <v>219001010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</row>
        <row r="1041">
          <cell r="N1041">
            <v>219001010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</row>
        <row r="1042">
          <cell r="N1042">
            <v>219001010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</row>
        <row r="1043">
          <cell r="N1043">
            <v>219001020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</row>
        <row r="1044">
          <cell r="N1044">
            <v>219001020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</row>
        <row r="1045">
          <cell r="N1045">
            <v>219001020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</row>
        <row r="1046">
          <cell r="N1046">
            <v>219001020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</row>
        <row r="1047">
          <cell r="N1047">
            <v>219001020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</row>
        <row r="1048">
          <cell r="N1048">
            <v>219001020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</row>
        <row r="1049">
          <cell r="N1049">
            <v>219001900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</row>
        <row r="1050">
          <cell r="N1050">
            <v>219001910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</row>
        <row r="1051">
          <cell r="N1051">
            <v>219001910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</row>
        <row r="1052">
          <cell r="N1052">
            <v>219001910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</row>
        <row r="1053">
          <cell r="N1053">
            <v>219001910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</row>
        <row r="1054">
          <cell r="N1054">
            <v>219001920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</row>
        <row r="1055">
          <cell r="N1055">
            <v>219001920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</row>
        <row r="1056">
          <cell r="N1056">
            <v>219001920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</row>
        <row r="1057">
          <cell r="N1057">
            <v>219001920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</row>
        <row r="1058">
          <cell r="N1058">
            <v>219001920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</row>
        <row r="1059">
          <cell r="N1059">
            <v>219001920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</row>
        <row r="1060">
          <cell r="N1060">
            <v>219001920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</row>
        <row r="1061">
          <cell r="N1061">
            <v>219001920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</row>
        <row r="1062">
          <cell r="N1062">
            <v>219001920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</row>
        <row r="1063">
          <cell r="N1063">
            <v>219001920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</row>
        <row r="1064">
          <cell r="N1064">
            <v>219001920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</row>
        <row r="1065">
          <cell r="N1065">
            <v>219001920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</row>
        <row r="1066">
          <cell r="N1066">
            <v>219001920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</row>
        <row r="1067">
          <cell r="N1067">
            <v>219001920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</row>
        <row r="1068">
          <cell r="N1068">
            <v>219001920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</row>
        <row r="1069">
          <cell r="N1069">
            <v>219001920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</row>
        <row r="1070">
          <cell r="N1070">
            <v>219001920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</row>
        <row r="1071">
          <cell r="N1071">
            <v>219001920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</row>
        <row r="1072">
          <cell r="N1072">
            <v>219001920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</row>
        <row r="1073">
          <cell r="N1073">
            <v>219001920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</row>
        <row r="1074">
          <cell r="N1074">
            <v>219001920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</row>
        <row r="1075">
          <cell r="N1075">
            <v>219001920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</row>
        <row r="1076">
          <cell r="N1076">
            <v>219001920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</row>
        <row r="1077">
          <cell r="N1077">
            <v>219001920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</row>
        <row r="1078">
          <cell r="N1078">
            <v>219001920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</row>
        <row r="1079">
          <cell r="N1079">
            <v>219001920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</row>
        <row r="1080">
          <cell r="N1080">
            <v>219001920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</row>
        <row r="1081">
          <cell r="N1081">
            <v>219001920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</row>
        <row r="1082">
          <cell r="N1082">
            <v>219001920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</row>
        <row r="1083">
          <cell r="N1083">
            <v>219001920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</row>
        <row r="1084">
          <cell r="N1084">
            <v>219001930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</row>
        <row r="1085">
          <cell r="N1085">
            <v>219001930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</row>
        <row r="1086">
          <cell r="N1086">
            <v>219001930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</row>
        <row r="1087">
          <cell r="N1087">
            <v>219001930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</row>
        <row r="1088">
          <cell r="N1088">
            <v>219001940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</row>
        <row r="1089">
          <cell r="N1089">
            <v>219001940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</row>
        <row r="1090">
          <cell r="N1090">
            <v>219001940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</row>
        <row r="1091">
          <cell r="N1091">
            <v>219004000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</row>
        <row r="1092">
          <cell r="N1092">
            <v>219004070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</row>
        <row r="1093">
          <cell r="N1093">
            <v>219004071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</row>
        <row r="1094">
          <cell r="N1094">
            <v>219004071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</row>
        <row r="1095">
          <cell r="N1095">
            <v>219004071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</row>
        <row r="1096">
          <cell r="N1096">
            <v>219004072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</row>
        <row r="1097">
          <cell r="N1097">
            <v>219004072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</row>
        <row r="1098">
          <cell r="N1098">
            <v>219004072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</row>
        <row r="1099">
          <cell r="N1099">
            <v>219004073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</row>
        <row r="1100">
          <cell r="N1100">
            <v>219004073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</row>
        <row r="1101">
          <cell r="N1101">
            <v>219004073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</row>
        <row r="1102">
          <cell r="N1102">
            <v>219004079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</row>
        <row r="1103">
          <cell r="N1103">
            <v>219004079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</row>
        <row r="1104">
          <cell r="N1104">
            <v>219004079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</row>
        <row r="1105">
          <cell r="N1105">
            <v>219004900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</row>
        <row r="1106">
          <cell r="N1106">
            <v>219004900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</row>
        <row r="1107">
          <cell r="N1107">
            <v>219004900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</row>
        <row r="1108">
          <cell r="N1108">
            <v>219005000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</row>
        <row r="1109">
          <cell r="N1109">
            <v>219005010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</row>
        <row r="1110">
          <cell r="N1110">
            <v>219005010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</row>
        <row r="1111">
          <cell r="N1111">
            <v>219005010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</row>
        <row r="1112">
          <cell r="N1112">
            <v>219005020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</row>
        <row r="1113">
          <cell r="N1113">
            <v>219005020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</row>
        <row r="1114">
          <cell r="N1114">
            <v>219005020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</row>
        <row r="1115">
          <cell r="N1115">
            <v>219006000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</row>
        <row r="1116">
          <cell r="N1116">
            <v>219006010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</row>
        <row r="1117">
          <cell r="N1117">
            <v>219006010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</row>
        <row r="1118">
          <cell r="N1118">
            <v>219006010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</row>
        <row r="1119">
          <cell r="N1119">
            <v>219006020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</row>
        <row r="1120">
          <cell r="N1120">
            <v>219006020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</row>
        <row r="1121">
          <cell r="N1121">
            <v>219006020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</row>
        <row r="1122">
          <cell r="N1122">
            <v>219006900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</row>
        <row r="1123">
          <cell r="N1123">
            <v>219006900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</row>
        <row r="1124">
          <cell r="N1124">
            <v>219006900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</row>
        <row r="1125">
          <cell r="N1125">
            <v>219007000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</row>
        <row r="1126">
          <cell r="N1126">
            <v>219007010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</row>
        <row r="1127">
          <cell r="N1127">
            <v>219007010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</row>
        <row r="1128">
          <cell r="N1128">
            <v>219007010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</row>
        <row r="1129">
          <cell r="N1129">
            <v>219007020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</row>
        <row r="1130">
          <cell r="N1130">
            <v>219007020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</row>
        <row r="1131">
          <cell r="N1131">
            <v>219007020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</row>
        <row r="1132">
          <cell r="N1132">
            <v>219007020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</row>
        <row r="1133">
          <cell r="N1133">
            <v>219007020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</row>
        <row r="1134">
          <cell r="N1134">
            <v>219007020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</row>
        <row r="1135">
          <cell r="N1135">
            <v>219007020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</row>
        <row r="1136">
          <cell r="N1136">
            <v>219007020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</row>
        <row r="1137">
          <cell r="N1137">
            <v>219007020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</row>
        <row r="1138">
          <cell r="N1138">
            <v>219007900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</row>
        <row r="1139">
          <cell r="N1139">
            <v>219007900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</row>
        <row r="1140">
          <cell r="N1140">
            <v>219007900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</row>
        <row r="1141">
          <cell r="N1141">
            <v>219008000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</row>
        <row r="1142">
          <cell r="N1142">
            <v>219008010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</row>
        <row r="1143">
          <cell r="N1143">
            <v>219008010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</row>
        <row r="1144">
          <cell r="N1144">
            <v>219008010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</row>
        <row r="1145">
          <cell r="N1145">
            <v>219008020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</row>
        <row r="1146">
          <cell r="N1146">
            <v>219008020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</row>
        <row r="1147">
          <cell r="N1147">
            <v>219008020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</row>
        <row r="1148">
          <cell r="N1148">
            <v>219008030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</row>
        <row r="1149">
          <cell r="N1149">
            <v>219008030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</row>
        <row r="1150">
          <cell r="N1150">
            <v>219008030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</row>
        <row r="1151">
          <cell r="N1151">
            <v>219008900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</row>
        <row r="1152">
          <cell r="N1152">
            <v>219008900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</row>
        <row r="1153">
          <cell r="N1153">
            <v>219008900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</row>
        <row r="1154">
          <cell r="N1154">
            <v>219009000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</row>
        <row r="1155">
          <cell r="N1155">
            <v>219009000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</row>
        <row r="1156">
          <cell r="N1156">
            <v>219009000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</row>
        <row r="1157">
          <cell r="N1157">
            <v>219010000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</row>
        <row r="1158">
          <cell r="N1158">
            <v>219010010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</row>
        <row r="1159">
          <cell r="N1159">
            <v>219010010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</row>
        <row r="1160">
          <cell r="N1160">
            <v>219010010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</row>
        <row r="1161">
          <cell r="N1161">
            <v>219010010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</row>
        <row r="1162">
          <cell r="N1162">
            <v>219020000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</row>
        <row r="1163">
          <cell r="N1163">
            <v>219020000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</row>
        <row r="1164">
          <cell r="N1164">
            <v>219020000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</row>
        <row r="1165">
          <cell r="N1165">
            <v>219900000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</row>
        <row r="1166">
          <cell r="N1166">
            <v>219900000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</row>
        <row r="1167">
          <cell r="N1167">
            <v>219900000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</row>
        <row r="1168">
          <cell r="N1168">
            <v>219900000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</row>
        <row r="1169">
          <cell r="N1169">
            <v>219900000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</row>
        <row r="1170">
          <cell r="N1170">
            <v>219900000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</row>
        <row r="1171">
          <cell r="N1171">
            <v>219900000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</row>
        <row r="1172">
          <cell r="N1172">
            <v>2200000000</v>
          </cell>
          <cell r="O1172">
            <v>22328385.67000002</v>
          </cell>
          <cell r="P1172">
            <v>40187214.780000024</v>
          </cell>
          <cell r="Q1172">
            <v>26005548.40000001</v>
          </cell>
          <cell r="R1172">
            <v>28101345.850000087</v>
          </cell>
          <cell r="S1172">
            <v>26772053.919999916</v>
          </cell>
          <cell r="T1172">
            <v>32736051.210000072</v>
          </cell>
          <cell r="U1172">
            <v>37928643.580000125</v>
          </cell>
          <cell r="V1172">
            <v>40171620.410000063</v>
          </cell>
          <cell r="W1172">
            <v>38204517.560000047</v>
          </cell>
          <cell r="X1172">
            <v>41300196.400000148</v>
          </cell>
          <cell r="Y1172">
            <v>47046345.409999996</v>
          </cell>
          <cell r="Z1172">
            <v>47398892.720000252</v>
          </cell>
          <cell r="AA1172">
            <v>428180815.9100011</v>
          </cell>
        </row>
        <row r="1173">
          <cell r="N1173">
            <v>2201000000</v>
          </cell>
          <cell r="O1173">
            <v>5382225.3700000038</v>
          </cell>
          <cell r="P1173">
            <v>5400072.700000002</v>
          </cell>
          <cell r="Q1173">
            <v>5750243.6400000025</v>
          </cell>
          <cell r="R1173">
            <v>6432933.5100000016</v>
          </cell>
          <cell r="S1173">
            <v>5596733.3499999978</v>
          </cell>
          <cell r="T1173">
            <v>5605650.3900000062</v>
          </cell>
          <cell r="U1173">
            <v>5498581.6100000031</v>
          </cell>
          <cell r="V1173">
            <v>6222510.7499999963</v>
          </cell>
          <cell r="W1173">
            <v>6249093.5300000003</v>
          </cell>
          <cell r="X1173">
            <v>6330417.990000003</v>
          </cell>
          <cell r="Y1173">
            <v>6226277.2699999986</v>
          </cell>
          <cell r="Z1173">
            <v>6623567.2300000042</v>
          </cell>
          <cell r="AA1173">
            <v>71318307.340000004</v>
          </cell>
        </row>
        <row r="1174">
          <cell r="N1174">
            <v>2201010000</v>
          </cell>
          <cell r="O1174">
            <v>3517361.8000000003</v>
          </cell>
          <cell r="P1174">
            <v>3529187.7400000021</v>
          </cell>
          <cell r="Q1174">
            <v>3776737.3700000006</v>
          </cell>
          <cell r="R1174">
            <v>3686113.1800000006</v>
          </cell>
          <cell r="S1174">
            <v>3651860.8600000008</v>
          </cell>
          <cell r="T1174">
            <v>3649994.6400000011</v>
          </cell>
          <cell r="U1174">
            <v>3619989.4800000004</v>
          </cell>
          <cell r="V1174">
            <v>4044401.6400000006</v>
          </cell>
          <cell r="W1174">
            <v>4017617.0200000005</v>
          </cell>
          <cell r="X1174">
            <v>4114777.3000000007</v>
          </cell>
          <cell r="Y1174">
            <v>4067631.06</v>
          </cell>
          <cell r="Z1174">
            <v>4336093.59</v>
          </cell>
          <cell r="AA1174">
            <v>46011765.680000007</v>
          </cell>
        </row>
        <row r="1175">
          <cell r="N1175">
            <v>2201010100</v>
          </cell>
          <cell r="O1175">
            <v>1565164.12</v>
          </cell>
          <cell r="P1175">
            <v>1629815.7300000002</v>
          </cell>
          <cell r="Q1175">
            <v>1654250.27</v>
          </cell>
          <cell r="R1175">
            <v>1685223.1199999996</v>
          </cell>
          <cell r="S1175">
            <v>1588243.7499999998</v>
          </cell>
          <cell r="T1175">
            <v>1686984.06</v>
          </cell>
          <cell r="U1175">
            <v>1617092.5099999998</v>
          </cell>
          <cell r="V1175">
            <v>1946883.4299999997</v>
          </cell>
          <cell r="W1175">
            <v>1932296.5899999999</v>
          </cell>
          <cell r="X1175">
            <v>1955152.9999999998</v>
          </cell>
          <cell r="Y1175">
            <v>1932033.3599999999</v>
          </cell>
          <cell r="Z1175">
            <v>1991205.3599999999</v>
          </cell>
          <cell r="AA1175">
            <v>21184345.300000004</v>
          </cell>
        </row>
        <row r="1176">
          <cell r="N1176">
            <v>2201010110</v>
          </cell>
          <cell r="O1176">
            <v>1565164.12</v>
          </cell>
          <cell r="P1176">
            <v>1629815.7300000002</v>
          </cell>
          <cell r="Q1176">
            <v>1654250.27</v>
          </cell>
          <cell r="R1176">
            <v>1685223.1199999996</v>
          </cell>
          <cell r="S1176">
            <v>1588243.7499999998</v>
          </cell>
          <cell r="T1176">
            <v>1686984.06</v>
          </cell>
          <cell r="U1176">
            <v>1617092.5099999998</v>
          </cell>
          <cell r="V1176">
            <v>1946883.4299999997</v>
          </cell>
          <cell r="W1176">
            <v>1932296.5899999999</v>
          </cell>
          <cell r="X1176">
            <v>1955152.9999999998</v>
          </cell>
          <cell r="Y1176">
            <v>1932033.3599999999</v>
          </cell>
          <cell r="Z1176">
            <v>1991205.3599999999</v>
          </cell>
          <cell r="AA1176">
            <v>21184345.300000004</v>
          </cell>
        </row>
        <row r="1177">
          <cell r="N1177">
            <v>2201010110</v>
          </cell>
          <cell r="O1177">
            <v>355457.7</v>
          </cell>
          <cell r="P1177">
            <v>377053.51</v>
          </cell>
          <cell r="Q1177">
            <v>391833.83999999997</v>
          </cell>
          <cell r="R1177">
            <v>374643.27999999997</v>
          </cell>
          <cell r="S1177">
            <v>368529.57</v>
          </cell>
          <cell r="T1177">
            <v>401387.87</v>
          </cell>
          <cell r="U1177">
            <v>316187.61</v>
          </cell>
          <cell r="V1177">
            <v>557063.40999999992</v>
          </cell>
          <cell r="W1177">
            <v>560269.54</v>
          </cell>
          <cell r="X1177">
            <v>550738.94999999995</v>
          </cell>
          <cell r="Y1177">
            <v>572443.99</v>
          </cell>
          <cell r="Z1177">
            <v>558672.72</v>
          </cell>
          <cell r="AA1177">
            <v>5384281.9900000002</v>
          </cell>
        </row>
        <row r="1178">
          <cell r="N1178">
            <v>2201010110</v>
          </cell>
          <cell r="O1178">
            <v>355796.25</v>
          </cell>
          <cell r="P1178">
            <v>382549.20999999996</v>
          </cell>
          <cell r="Q1178">
            <v>389539.50999999995</v>
          </cell>
          <cell r="R1178">
            <v>387549.42000000004</v>
          </cell>
          <cell r="S1178">
            <v>372300.54</v>
          </cell>
          <cell r="T1178">
            <v>393509.56000000006</v>
          </cell>
          <cell r="U1178">
            <v>439453.44999999995</v>
          </cell>
          <cell r="V1178">
            <v>452688.09999999992</v>
          </cell>
          <cell r="W1178">
            <v>453495.65</v>
          </cell>
          <cell r="X1178">
            <v>429978.51</v>
          </cell>
          <cell r="Y1178">
            <v>439308.28000000009</v>
          </cell>
          <cell r="Z1178">
            <v>469723.69000000006</v>
          </cell>
          <cell r="AA1178">
            <v>4965892.1700000009</v>
          </cell>
        </row>
        <row r="1179">
          <cell r="N1179">
            <v>2201010110</v>
          </cell>
          <cell r="O1179">
            <v>817027.88</v>
          </cell>
          <cell r="P1179">
            <v>836781.25000000012</v>
          </cell>
          <cell r="Q1179">
            <v>872876.92000000016</v>
          </cell>
          <cell r="R1179">
            <v>849090.43999999983</v>
          </cell>
          <cell r="S1179">
            <v>840957.41999999993</v>
          </cell>
          <cell r="T1179">
            <v>875100.66999999993</v>
          </cell>
          <cell r="U1179">
            <v>854773.77999999991</v>
          </cell>
          <cell r="V1179">
            <v>903171.25</v>
          </cell>
          <cell r="W1179">
            <v>897438.71</v>
          </cell>
          <cell r="X1179">
            <v>931848.63</v>
          </cell>
          <cell r="Y1179">
            <v>917856.63</v>
          </cell>
          <cell r="Z1179">
            <v>948496.80999999994</v>
          </cell>
          <cell r="AA1179">
            <v>10545420.390000002</v>
          </cell>
        </row>
        <row r="1180">
          <cell r="N1180">
            <v>220101011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</row>
        <row r="1181">
          <cell r="N1181">
            <v>220101011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</row>
        <row r="1182">
          <cell r="N1182">
            <v>220101011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</row>
        <row r="1183">
          <cell r="N1183">
            <v>2201010110</v>
          </cell>
          <cell r="O1183">
            <v>36882.29</v>
          </cell>
          <cell r="P1183">
            <v>33431.760000000002</v>
          </cell>
          <cell r="Q1183">
            <v>0</v>
          </cell>
          <cell r="R1183">
            <v>73939.98000000001</v>
          </cell>
          <cell r="S1183">
            <v>6456.22</v>
          </cell>
          <cell r="T1183">
            <v>16985.96</v>
          </cell>
          <cell r="U1183">
            <v>6677.67</v>
          </cell>
          <cell r="V1183">
            <v>33960.67</v>
          </cell>
          <cell r="W1183">
            <v>21092.690000000002</v>
          </cell>
          <cell r="X1183">
            <v>42586.91</v>
          </cell>
          <cell r="Y1183">
            <v>2424.4599999999991</v>
          </cell>
          <cell r="Z1183">
            <v>14312.14</v>
          </cell>
          <cell r="AA1183">
            <v>288750.75000000006</v>
          </cell>
        </row>
        <row r="1184">
          <cell r="N1184">
            <v>220101011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</row>
        <row r="1185">
          <cell r="N1185">
            <v>220101012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</row>
        <row r="1186">
          <cell r="N1186">
            <v>220101012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</row>
        <row r="1187">
          <cell r="N1187">
            <v>220101012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</row>
        <row r="1188">
          <cell r="N1188">
            <v>2201010200</v>
          </cell>
          <cell r="O1188">
            <v>1066688.1099999999</v>
          </cell>
          <cell r="P1188">
            <v>1078456.74</v>
          </cell>
          <cell r="Q1188">
            <v>1077195.3899999999</v>
          </cell>
          <cell r="R1188">
            <v>1069589.1300000001</v>
          </cell>
          <cell r="S1188">
            <v>1091962.98</v>
          </cell>
          <cell r="T1188">
            <v>1125568.19</v>
          </cell>
          <cell r="U1188">
            <v>1054576.97</v>
          </cell>
          <cell r="V1188">
            <v>1131602.75</v>
          </cell>
          <cell r="W1188">
            <v>1116303.78</v>
          </cell>
          <cell r="X1188">
            <v>1111210.98</v>
          </cell>
          <cell r="Y1188">
            <v>1154890.3900000001</v>
          </cell>
          <cell r="Z1188">
            <v>1134733.75</v>
          </cell>
          <cell r="AA1188">
            <v>13212779.16</v>
          </cell>
        </row>
        <row r="1189">
          <cell r="N1189">
            <v>2201010200</v>
          </cell>
          <cell r="O1189">
            <v>150427.28</v>
          </cell>
          <cell r="P1189">
            <v>158892.72999999998</v>
          </cell>
          <cell r="Q1189">
            <v>154257.57999999999</v>
          </cell>
          <cell r="R1189">
            <v>154408.9</v>
          </cell>
          <cell r="S1189">
            <v>158169.78</v>
          </cell>
          <cell r="T1189">
            <v>162828.23000000001</v>
          </cell>
          <cell r="U1189">
            <v>104744.88999999998</v>
          </cell>
          <cell r="V1189">
            <v>147713.40000000002</v>
          </cell>
          <cell r="W1189">
            <v>141554.54999999999</v>
          </cell>
          <cell r="X1189">
            <v>154142.36000000002</v>
          </cell>
          <cell r="Y1189">
            <v>146670.9</v>
          </cell>
          <cell r="Z1189">
            <v>138235.93</v>
          </cell>
          <cell r="AA1189">
            <v>1772046.53</v>
          </cell>
        </row>
        <row r="1190">
          <cell r="N1190">
            <v>2201010200</v>
          </cell>
          <cell r="O1190">
            <v>312309.33</v>
          </cell>
          <cell r="P1190">
            <v>302493.25</v>
          </cell>
          <cell r="Q1190">
            <v>306907.89999999997</v>
          </cell>
          <cell r="R1190">
            <v>312447.46000000002</v>
          </cell>
          <cell r="S1190">
            <v>303086.44</v>
          </cell>
          <cell r="T1190">
            <v>340400.16</v>
          </cell>
          <cell r="U1190">
            <v>398912.82</v>
          </cell>
          <cell r="V1190">
            <v>397754.12</v>
          </cell>
          <cell r="W1190">
            <v>392883.66000000003</v>
          </cell>
          <cell r="X1190">
            <v>366415.14</v>
          </cell>
          <cell r="Y1190">
            <v>393930.77</v>
          </cell>
          <cell r="Z1190">
            <v>382098.67999999993</v>
          </cell>
          <cell r="AA1190">
            <v>4209639.7300000004</v>
          </cell>
        </row>
        <row r="1191">
          <cell r="N1191">
            <v>2201010200</v>
          </cell>
          <cell r="O1191">
            <v>603951.5</v>
          </cell>
          <cell r="P1191">
            <v>617070.76</v>
          </cell>
          <cell r="Q1191">
            <v>616029.90999999992</v>
          </cell>
          <cell r="R1191">
            <v>602732.77000000014</v>
          </cell>
          <cell r="S1191">
            <v>630706.76</v>
          </cell>
          <cell r="T1191">
            <v>622339.80000000005</v>
          </cell>
          <cell r="U1191">
            <v>550919.26</v>
          </cell>
          <cell r="V1191">
            <v>586135.2300000001</v>
          </cell>
          <cell r="W1191">
            <v>581865.57000000007</v>
          </cell>
          <cell r="X1191">
            <v>590653.48</v>
          </cell>
          <cell r="Y1191">
            <v>614288.72</v>
          </cell>
          <cell r="Z1191">
            <v>614399.14</v>
          </cell>
          <cell r="AA1191">
            <v>7231092.9000000004</v>
          </cell>
        </row>
        <row r="1192">
          <cell r="N1192">
            <v>220101020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</row>
        <row r="1193">
          <cell r="N1193">
            <v>220101020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</row>
        <row r="1194">
          <cell r="N1194">
            <v>2201010300</v>
          </cell>
          <cell r="O1194">
            <v>241574.94999999998</v>
          </cell>
          <cell r="P1194">
            <v>262945.45</v>
          </cell>
          <cell r="Q1194">
            <v>267472.05</v>
          </cell>
          <cell r="R1194">
            <v>249774.15999999997</v>
          </cell>
          <cell r="S1194">
            <v>232048.71</v>
          </cell>
          <cell r="T1194">
            <v>230722.73</v>
          </cell>
          <cell r="U1194">
            <v>228640.35000000003</v>
          </cell>
          <cell r="V1194">
            <v>285448.58999999997</v>
          </cell>
          <cell r="W1194">
            <v>268125.18000000005</v>
          </cell>
          <cell r="X1194">
            <v>278296.70000000007</v>
          </cell>
          <cell r="Y1194">
            <v>277568.72000000003</v>
          </cell>
          <cell r="Z1194">
            <v>273858.43</v>
          </cell>
          <cell r="AA1194">
            <v>3096476.02</v>
          </cell>
        </row>
        <row r="1195">
          <cell r="N1195">
            <v>220101030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</row>
        <row r="1196">
          <cell r="N1196">
            <v>220101030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</row>
        <row r="1197">
          <cell r="N1197">
            <v>220101030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</row>
        <row r="1198">
          <cell r="N1198">
            <v>220101030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</row>
        <row r="1199">
          <cell r="N1199">
            <v>2201010300</v>
          </cell>
          <cell r="O1199">
            <v>32266.67</v>
          </cell>
          <cell r="P1199">
            <v>36333.33</v>
          </cell>
          <cell r="Q1199">
            <v>36366.660000000003</v>
          </cell>
          <cell r="R1199">
            <v>32000</v>
          </cell>
          <cell r="S1199">
            <v>26833.33</v>
          </cell>
          <cell r="T1199">
            <v>24433.33</v>
          </cell>
          <cell r="U1199">
            <v>23266.67</v>
          </cell>
          <cell r="V1199">
            <v>31900</v>
          </cell>
          <cell r="W1199">
            <v>30066.67</v>
          </cell>
          <cell r="X1199">
            <v>27500</v>
          </cell>
          <cell r="Y1199">
            <v>31133.33</v>
          </cell>
          <cell r="Z1199">
            <v>30666.67</v>
          </cell>
          <cell r="AA1199">
            <v>362766.66</v>
          </cell>
        </row>
        <row r="1200">
          <cell r="N1200">
            <v>2201010300</v>
          </cell>
          <cell r="O1200">
            <v>28500</v>
          </cell>
          <cell r="P1200">
            <v>32999.990000000005</v>
          </cell>
          <cell r="Q1200">
            <v>33266.67</v>
          </cell>
          <cell r="R1200">
            <v>30800</v>
          </cell>
          <cell r="S1200">
            <v>26333.33</v>
          </cell>
          <cell r="T1200">
            <v>27133.33</v>
          </cell>
          <cell r="U1200">
            <v>25700</v>
          </cell>
          <cell r="V1200">
            <v>24100</v>
          </cell>
          <cell r="W1200">
            <v>26000</v>
          </cell>
          <cell r="X1200">
            <v>25366.67</v>
          </cell>
          <cell r="Y1200">
            <v>25933.33</v>
          </cell>
          <cell r="Z1200">
            <v>27000</v>
          </cell>
          <cell r="AA1200">
            <v>333133.32</v>
          </cell>
        </row>
        <row r="1201">
          <cell r="N1201">
            <v>2201010300</v>
          </cell>
          <cell r="O1201">
            <v>71833.33</v>
          </cell>
          <cell r="P1201">
            <v>77800</v>
          </cell>
          <cell r="Q1201">
            <v>81033.34</v>
          </cell>
          <cell r="R1201">
            <v>78033.34</v>
          </cell>
          <cell r="S1201">
            <v>74133.33</v>
          </cell>
          <cell r="T1201">
            <v>76833.33</v>
          </cell>
          <cell r="U1201">
            <v>75766.679999999993</v>
          </cell>
          <cell r="V1201">
            <v>86822.23</v>
          </cell>
          <cell r="W1201">
            <v>81566.67</v>
          </cell>
          <cell r="X1201">
            <v>87966.67</v>
          </cell>
          <cell r="Y1201">
            <v>83666.67</v>
          </cell>
          <cell r="Z1201">
            <v>78299.990000000005</v>
          </cell>
          <cell r="AA1201">
            <v>953755.58000000019</v>
          </cell>
        </row>
        <row r="1202">
          <cell r="N1202">
            <v>220101030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</row>
        <row r="1203">
          <cell r="N1203">
            <v>220101030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</row>
        <row r="1204">
          <cell r="N1204">
            <v>220101030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</row>
        <row r="1205">
          <cell r="N1205">
            <v>220101030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</row>
        <row r="1206">
          <cell r="N1206">
            <v>220101030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</row>
        <row r="1207">
          <cell r="N1207">
            <v>2201010300</v>
          </cell>
          <cell r="O1207">
            <v>157.74</v>
          </cell>
          <cell r="P1207">
            <v>102.18</v>
          </cell>
          <cell r="Q1207">
            <v>449.56</v>
          </cell>
          <cell r="R1207">
            <v>129.56</v>
          </cell>
          <cell r="S1207">
            <v>408.25</v>
          </cell>
          <cell r="T1207">
            <v>314.36</v>
          </cell>
          <cell r="U1207">
            <v>584.53</v>
          </cell>
          <cell r="V1207">
            <v>4866.7199999999993</v>
          </cell>
          <cell r="W1207">
            <v>4717.17</v>
          </cell>
          <cell r="X1207">
            <v>8233.65</v>
          </cell>
          <cell r="Y1207">
            <v>4164.57</v>
          </cell>
          <cell r="Z1207">
            <v>1000.0500000000001</v>
          </cell>
          <cell r="AA1207">
            <v>25128.34</v>
          </cell>
        </row>
        <row r="1208">
          <cell r="N1208">
            <v>220101030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</row>
        <row r="1209">
          <cell r="N1209">
            <v>2201010300</v>
          </cell>
          <cell r="O1209">
            <v>181.57</v>
          </cell>
          <cell r="P1209">
            <v>506.13</v>
          </cell>
          <cell r="Q1209">
            <v>361.91999999999996</v>
          </cell>
          <cell r="R1209">
            <v>183.36</v>
          </cell>
          <cell r="S1209">
            <v>103.39</v>
          </cell>
          <cell r="T1209">
            <v>13.99</v>
          </cell>
          <cell r="U1209">
            <v>349.13</v>
          </cell>
          <cell r="V1209">
            <v>278.26</v>
          </cell>
          <cell r="W1209">
            <v>0</v>
          </cell>
          <cell r="X1209">
            <v>0</v>
          </cell>
          <cell r="Y1209">
            <v>60.22</v>
          </cell>
          <cell r="Z1209">
            <v>48.24</v>
          </cell>
          <cell r="AA1209">
            <v>2086.21</v>
          </cell>
        </row>
        <row r="1210">
          <cell r="N1210">
            <v>220101030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</row>
        <row r="1211">
          <cell r="N1211">
            <v>220101030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</row>
        <row r="1212">
          <cell r="N1212">
            <v>220101030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</row>
        <row r="1213">
          <cell r="N1213">
            <v>220101030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</row>
        <row r="1214">
          <cell r="N1214">
            <v>220101030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</row>
        <row r="1215">
          <cell r="N1215">
            <v>2201010300</v>
          </cell>
          <cell r="O1215">
            <v>19558.36</v>
          </cell>
          <cell r="P1215">
            <v>19386.939999999999</v>
          </cell>
          <cell r="Q1215">
            <v>17125.47</v>
          </cell>
          <cell r="R1215">
            <v>18679.36</v>
          </cell>
          <cell r="S1215">
            <v>22272.31</v>
          </cell>
          <cell r="T1215">
            <v>19439.150000000001</v>
          </cell>
          <cell r="U1215">
            <v>20692</v>
          </cell>
          <cell r="V1215">
            <v>47216.58</v>
          </cell>
          <cell r="W1215">
            <v>38094.009999999995</v>
          </cell>
          <cell r="X1215">
            <v>41203.770000000004</v>
          </cell>
          <cell r="Y1215">
            <v>45228.66</v>
          </cell>
          <cell r="Z1215">
            <v>48221.8</v>
          </cell>
          <cell r="AA1215">
            <v>357118.41</v>
          </cell>
        </row>
        <row r="1216">
          <cell r="N1216">
            <v>220101030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</row>
        <row r="1217">
          <cell r="N1217">
            <v>220101030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</row>
        <row r="1218">
          <cell r="N1218">
            <v>220101030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</row>
        <row r="1219">
          <cell r="N1219">
            <v>220101030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</row>
        <row r="1220">
          <cell r="N1220">
            <v>220101030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</row>
        <row r="1221">
          <cell r="N1221">
            <v>220101030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</row>
        <row r="1222">
          <cell r="N1222">
            <v>220101030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</row>
        <row r="1223">
          <cell r="N1223">
            <v>220101030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</row>
        <row r="1224">
          <cell r="N1224">
            <v>220101030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</row>
        <row r="1225">
          <cell r="N1225">
            <v>220101030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</row>
        <row r="1226">
          <cell r="N1226">
            <v>220101030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</row>
        <row r="1227">
          <cell r="N1227">
            <v>2201010300</v>
          </cell>
          <cell r="O1227">
            <v>15374.73</v>
          </cell>
          <cell r="P1227">
            <v>18974.72</v>
          </cell>
          <cell r="Q1227">
            <v>19142.169999999998</v>
          </cell>
          <cell r="R1227">
            <v>13906.119999999999</v>
          </cell>
          <cell r="S1227">
            <v>10001.880000000001</v>
          </cell>
          <cell r="T1227">
            <v>10296.049999999999</v>
          </cell>
          <cell r="U1227">
            <v>9785</v>
          </cell>
          <cell r="V1227">
            <v>13277.05</v>
          </cell>
          <cell r="W1227">
            <v>12349.880000000001</v>
          </cell>
          <cell r="X1227">
            <v>10717.66</v>
          </cell>
          <cell r="Y1227">
            <v>13113.759999999998</v>
          </cell>
          <cell r="Z1227">
            <v>12988.67</v>
          </cell>
          <cell r="AA1227">
            <v>159927.69000000003</v>
          </cell>
        </row>
        <row r="1228">
          <cell r="N1228">
            <v>2201010300</v>
          </cell>
          <cell r="O1228">
            <v>15135.28</v>
          </cell>
          <cell r="P1228">
            <v>17718.900000000001</v>
          </cell>
          <cell r="Q1228">
            <v>16933.059999999998</v>
          </cell>
          <cell r="R1228">
            <v>16656.18</v>
          </cell>
          <cell r="S1228">
            <v>13733.49</v>
          </cell>
          <cell r="T1228">
            <v>15246.049999999997</v>
          </cell>
          <cell r="U1228">
            <v>14265.199999999999</v>
          </cell>
          <cell r="V1228">
            <v>13781.68</v>
          </cell>
          <cell r="W1228">
            <v>13879.97</v>
          </cell>
          <cell r="X1228">
            <v>13461.230000000001</v>
          </cell>
          <cell r="Y1228">
            <v>13945.369999999999</v>
          </cell>
          <cell r="Z1228">
            <v>15298.86</v>
          </cell>
          <cell r="AA1228">
            <v>180055.27000000002</v>
          </cell>
        </row>
        <row r="1229">
          <cell r="N1229">
            <v>2201010300</v>
          </cell>
          <cell r="O1229">
            <v>40492.780000000006</v>
          </cell>
          <cell r="P1229">
            <v>41048.769999999997</v>
          </cell>
          <cell r="Q1229">
            <v>44794.03</v>
          </cell>
          <cell r="R1229">
            <v>41349.409999999996</v>
          </cell>
          <cell r="S1229">
            <v>40154.909999999996</v>
          </cell>
          <cell r="T1229">
            <v>39265.719999999994</v>
          </cell>
          <cell r="U1229">
            <v>40385.599999999999</v>
          </cell>
          <cell r="V1229">
            <v>45146.86</v>
          </cell>
          <cell r="W1229">
            <v>43413.98</v>
          </cell>
          <cell r="X1229">
            <v>45832.81</v>
          </cell>
          <cell r="Y1229">
            <v>42474.27</v>
          </cell>
          <cell r="Z1229">
            <v>42485.61</v>
          </cell>
          <cell r="AA1229">
            <v>506844.74999999994</v>
          </cell>
        </row>
        <row r="1230">
          <cell r="N1230">
            <v>220101030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</row>
        <row r="1231">
          <cell r="N1231">
            <v>220101030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</row>
        <row r="1232">
          <cell r="N1232">
            <v>2201010300</v>
          </cell>
          <cell r="O1232">
            <v>5796.74</v>
          </cell>
          <cell r="P1232">
            <v>5796.74</v>
          </cell>
          <cell r="Q1232">
            <v>5796.74</v>
          </cell>
          <cell r="R1232">
            <v>5796.74</v>
          </cell>
          <cell r="S1232">
            <v>5796.74</v>
          </cell>
          <cell r="T1232">
            <v>5796.74</v>
          </cell>
          <cell r="U1232">
            <v>5796.74</v>
          </cell>
          <cell r="V1232">
            <v>5796.74</v>
          </cell>
          <cell r="W1232">
            <v>5796.74</v>
          </cell>
          <cell r="X1232">
            <v>5796.74</v>
          </cell>
          <cell r="Y1232">
            <v>5796.74</v>
          </cell>
          <cell r="Z1232">
            <v>5796.74</v>
          </cell>
          <cell r="AA1232">
            <v>69560.87999999999</v>
          </cell>
        </row>
        <row r="1233">
          <cell r="N1233">
            <v>2201010300</v>
          </cell>
          <cell r="O1233">
            <v>11593.470000000001</v>
          </cell>
          <cell r="P1233">
            <v>11593.470000000001</v>
          </cell>
          <cell r="Q1233">
            <v>11593.470000000001</v>
          </cell>
          <cell r="R1233">
            <v>11593.470000000001</v>
          </cell>
          <cell r="S1233">
            <v>11593.470000000001</v>
          </cell>
          <cell r="T1233">
            <v>11593.470000000001</v>
          </cell>
          <cell r="U1233">
            <v>11593.470000000001</v>
          </cell>
          <cell r="V1233">
            <v>11593.470000000001</v>
          </cell>
          <cell r="W1233">
            <v>11593.470000000001</v>
          </cell>
          <cell r="X1233">
            <v>11593.470000000001</v>
          </cell>
          <cell r="Y1233">
            <v>11593.470000000001</v>
          </cell>
          <cell r="Z1233">
            <v>11593.470000000001</v>
          </cell>
          <cell r="AA1233">
            <v>139121.64000000001</v>
          </cell>
        </row>
        <row r="1234">
          <cell r="N1234">
            <v>220101030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</row>
        <row r="1235">
          <cell r="N1235">
            <v>2201010300</v>
          </cell>
          <cell r="O1235">
            <v>458.33</v>
          </cell>
          <cell r="P1235">
            <v>458.33</v>
          </cell>
          <cell r="Q1235">
            <v>458.33</v>
          </cell>
          <cell r="R1235">
            <v>458.33</v>
          </cell>
          <cell r="S1235">
            <v>458.33</v>
          </cell>
          <cell r="T1235">
            <v>229.17</v>
          </cell>
          <cell r="U1235">
            <v>244.44</v>
          </cell>
          <cell r="V1235">
            <v>443.05</v>
          </cell>
          <cell r="W1235">
            <v>458.33</v>
          </cell>
          <cell r="X1235">
            <v>458.33</v>
          </cell>
          <cell r="Y1235">
            <v>458.33</v>
          </cell>
          <cell r="Z1235">
            <v>458.33</v>
          </cell>
          <cell r="AA1235">
            <v>5041.63</v>
          </cell>
        </row>
        <row r="1236">
          <cell r="N1236">
            <v>220101030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</row>
        <row r="1237">
          <cell r="N1237">
            <v>2201010300</v>
          </cell>
          <cell r="O1237">
            <v>225.95</v>
          </cell>
          <cell r="P1237">
            <v>225.95</v>
          </cell>
          <cell r="Q1237">
            <v>150.63</v>
          </cell>
          <cell r="R1237">
            <v>188.29</v>
          </cell>
          <cell r="S1237">
            <v>225.95</v>
          </cell>
          <cell r="T1237">
            <v>128.04</v>
          </cell>
          <cell r="U1237">
            <v>210.89</v>
          </cell>
          <cell r="V1237">
            <v>225.95</v>
          </cell>
          <cell r="W1237">
            <v>188.29</v>
          </cell>
          <cell r="X1237">
            <v>165.7</v>
          </cell>
          <cell r="Y1237">
            <v>0</v>
          </cell>
          <cell r="Z1237">
            <v>0</v>
          </cell>
          <cell r="AA1237">
            <v>1935.6399999999999</v>
          </cell>
        </row>
        <row r="1238">
          <cell r="N1238">
            <v>220101030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</row>
        <row r="1239">
          <cell r="N1239">
            <v>220101030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</row>
        <row r="1240">
          <cell r="N1240">
            <v>2201010400</v>
          </cell>
          <cell r="O1240">
            <v>264524.58</v>
          </cell>
          <cell r="P1240">
            <v>291443.08999999997</v>
          </cell>
          <cell r="Q1240">
            <v>261996.84999999998</v>
          </cell>
          <cell r="R1240">
            <v>274535.39</v>
          </cell>
          <cell r="S1240">
            <v>273532.93</v>
          </cell>
          <cell r="T1240">
            <v>263676.02</v>
          </cell>
          <cell r="U1240">
            <v>272461.59000000003</v>
          </cell>
          <cell r="V1240">
            <v>297576.39</v>
          </cell>
          <cell r="W1240">
            <v>286976.23</v>
          </cell>
          <cell r="X1240">
            <v>302096.47000000003</v>
          </cell>
          <cell r="Y1240">
            <v>288219.27</v>
          </cell>
          <cell r="Z1240">
            <v>434948.39</v>
          </cell>
          <cell r="AA1240">
            <v>3511987.2</v>
          </cell>
        </row>
        <row r="1241">
          <cell r="N1241">
            <v>2201010400</v>
          </cell>
          <cell r="O1241">
            <v>52360.850000000006</v>
          </cell>
          <cell r="P1241">
            <v>52821.24</v>
          </cell>
          <cell r="Q1241">
            <v>51426.39</v>
          </cell>
          <cell r="R1241">
            <v>56137.47</v>
          </cell>
          <cell r="S1241">
            <v>55155.19</v>
          </cell>
          <cell r="T1241">
            <v>52507.42</v>
          </cell>
          <cell r="U1241">
            <v>44774.33</v>
          </cell>
          <cell r="V1241">
            <v>66715.59</v>
          </cell>
          <cell r="W1241">
            <v>67383.87</v>
          </cell>
          <cell r="X1241">
            <v>66296.14</v>
          </cell>
          <cell r="Y1241">
            <v>66161.510000000009</v>
          </cell>
          <cell r="Z1241">
            <v>155018.51</v>
          </cell>
          <cell r="AA1241">
            <v>786758.51</v>
          </cell>
        </row>
        <row r="1242">
          <cell r="N1242">
            <v>2201010400</v>
          </cell>
          <cell r="O1242">
            <v>67662</v>
          </cell>
          <cell r="P1242">
            <v>64633.099999999991</v>
          </cell>
          <cell r="Q1242">
            <v>67733.849999999991</v>
          </cell>
          <cell r="R1242">
            <v>68194.450000000012</v>
          </cell>
          <cell r="S1242">
            <v>68958.45</v>
          </cell>
          <cell r="T1242">
            <v>67364.079999999987</v>
          </cell>
          <cell r="U1242">
            <v>75770.98000000001</v>
          </cell>
          <cell r="V1242">
            <v>78570.450000000012</v>
          </cell>
          <cell r="W1242">
            <v>75644.289999999994</v>
          </cell>
          <cell r="X1242">
            <v>89070.61</v>
          </cell>
          <cell r="Y1242">
            <v>75353.549999999988</v>
          </cell>
          <cell r="Z1242">
            <v>95600.549999999988</v>
          </cell>
          <cell r="AA1242">
            <v>894556.35999999987</v>
          </cell>
        </row>
        <row r="1243">
          <cell r="N1243">
            <v>2201010400</v>
          </cell>
          <cell r="O1243">
            <v>144501.73000000001</v>
          </cell>
          <cell r="P1243">
            <v>173988.75</v>
          </cell>
          <cell r="Q1243">
            <v>142836.60999999999</v>
          </cell>
          <cell r="R1243">
            <v>150203.47000000003</v>
          </cell>
          <cell r="S1243">
            <v>149419.29</v>
          </cell>
          <cell r="T1243">
            <v>143804.52000000002</v>
          </cell>
          <cell r="U1243">
            <v>151916.28</v>
          </cell>
          <cell r="V1243">
            <v>152290.35</v>
          </cell>
          <cell r="W1243">
            <v>143948.07</v>
          </cell>
          <cell r="X1243">
            <v>146729.72000000003</v>
          </cell>
          <cell r="Y1243">
            <v>146704.21</v>
          </cell>
          <cell r="Z1243">
            <v>184329.33000000005</v>
          </cell>
          <cell r="AA1243">
            <v>1830672.3300000003</v>
          </cell>
        </row>
        <row r="1244">
          <cell r="N1244">
            <v>220101040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</row>
        <row r="1245">
          <cell r="N1245">
            <v>220101040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</row>
        <row r="1246">
          <cell r="N1246">
            <v>220101040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</row>
        <row r="1247">
          <cell r="N1247">
            <v>220101040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</row>
        <row r="1248">
          <cell r="N1248">
            <v>220101040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</row>
        <row r="1249">
          <cell r="N1249">
            <v>2201010500</v>
          </cell>
          <cell r="O1249">
            <v>354902.54999999993</v>
          </cell>
          <cell r="P1249">
            <v>219053.7</v>
          </cell>
          <cell r="Q1249">
            <v>489702.12000000005</v>
          </cell>
          <cell r="R1249">
            <v>379984.52</v>
          </cell>
          <cell r="S1249">
            <v>444491.17</v>
          </cell>
          <cell r="T1249">
            <v>323961.78000000003</v>
          </cell>
          <cell r="U1249">
            <v>428718.70999999996</v>
          </cell>
          <cell r="V1249">
            <v>358035.57000000007</v>
          </cell>
          <cell r="W1249">
            <v>395231.07999999996</v>
          </cell>
          <cell r="X1249">
            <v>433780.76</v>
          </cell>
          <cell r="Y1249">
            <v>383556.29999999993</v>
          </cell>
          <cell r="Z1249">
            <v>474299.77999999991</v>
          </cell>
          <cell r="AA1249">
            <v>4685718.0399999991</v>
          </cell>
        </row>
        <row r="1250">
          <cell r="N1250">
            <v>2201010500</v>
          </cell>
          <cell r="O1250">
            <v>72855.12</v>
          </cell>
          <cell r="P1250">
            <v>29517.42</v>
          </cell>
          <cell r="Q1250">
            <v>120578.65000000001</v>
          </cell>
          <cell r="R1250">
            <v>72699.03</v>
          </cell>
          <cell r="S1250">
            <v>106396.99</v>
          </cell>
          <cell r="T1250">
            <v>75010.66</v>
          </cell>
          <cell r="U1250">
            <v>70246.559999999998</v>
          </cell>
          <cell r="V1250">
            <v>98917.73000000001</v>
          </cell>
          <cell r="W1250">
            <v>91871.51999999999</v>
          </cell>
          <cell r="X1250">
            <v>105891.70999999999</v>
          </cell>
          <cell r="Y1250">
            <v>81163.34</v>
          </cell>
          <cell r="Z1250">
            <v>136493.03999999998</v>
          </cell>
          <cell r="AA1250">
            <v>1061641.7699999998</v>
          </cell>
        </row>
        <row r="1251">
          <cell r="N1251">
            <v>2201010500</v>
          </cell>
          <cell r="O1251">
            <v>89705.549999999988</v>
          </cell>
          <cell r="P1251">
            <v>66271.66</v>
          </cell>
          <cell r="Q1251">
            <v>113834.35</v>
          </cell>
          <cell r="R1251">
            <v>92149.91</v>
          </cell>
          <cell r="S1251">
            <v>105055.35999999999</v>
          </cell>
          <cell r="T1251">
            <v>70795.039999999994</v>
          </cell>
          <cell r="U1251">
            <v>111507.72</v>
          </cell>
          <cell r="V1251">
            <v>70351.260000000009</v>
          </cell>
          <cell r="W1251">
            <v>111556.15999999999</v>
          </cell>
          <cell r="X1251">
            <v>116996.15</v>
          </cell>
          <cell r="Y1251">
            <v>108009.04000000001</v>
          </cell>
          <cell r="Z1251">
            <v>115634.87999999999</v>
          </cell>
          <cell r="AA1251">
            <v>1171867.0799999998</v>
          </cell>
        </row>
        <row r="1252">
          <cell r="N1252">
            <v>2201010500</v>
          </cell>
          <cell r="O1252">
            <v>192341.87999999998</v>
          </cell>
          <cell r="P1252">
            <v>123264.62000000001</v>
          </cell>
          <cell r="Q1252">
            <v>255289.12000000005</v>
          </cell>
          <cell r="R1252">
            <v>215135.58000000002</v>
          </cell>
          <cell r="S1252">
            <v>233038.82</v>
          </cell>
          <cell r="T1252">
            <v>178156.08</v>
          </cell>
          <cell r="U1252">
            <v>246964.43</v>
          </cell>
          <cell r="V1252">
            <v>188766.58000000002</v>
          </cell>
          <cell r="W1252">
            <v>191803.4</v>
          </cell>
          <cell r="X1252">
            <v>210892.9</v>
          </cell>
          <cell r="Y1252">
            <v>194383.91999999995</v>
          </cell>
          <cell r="Z1252">
            <v>222171.85999999996</v>
          </cell>
          <cell r="AA1252">
            <v>2452209.19</v>
          </cell>
        </row>
        <row r="1253">
          <cell r="N1253">
            <v>220101050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</row>
        <row r="1254">
          <cell r="N1254">
            <v>220101050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</row>
        <row r="1255">
          <cell r="N1255">
            <v>220101050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</row>
        <row r="1256">
          <cell r="N1256">
            <v>220101050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</row>
        <row r="1257">
          <cell r="N1257">
            <v>220101050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</row>
        <row r="1258">
          <cell r="N1258">
            <v>220101050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</row>
        <row r="1259">
          <cell r="N1259">
            <v>220101050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</row>
        <row r="1260">
          <cell r="N1260">
            <v>220101050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</row>
        <row r="1261">
          <cell r="N1261">
            <v>220101050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</row>
        <row r="1262">
          <cell r="N1262">
            <v>2201010600</v>
          </cell>
          <cell r="O1262">
            <v>24507.489999999998</v>
          </cell>
          <cell r="P1262">
            <v>47473.03</v>
          </cell>
          <cell r="Q1262">
            <v>26120.69</v>
          </cell>
          <cell r="R1262">
            <v>27006.86</v>
          </cell>
          <cell r="S1262">
            <v>21581.32</v>
          </cell>
          <cell r="T1262">
            <v>19081.86</v>
          </cell>
          <cell r="U1262">
            <v>18499.349999999999</v>
          </cell>
          <cell r="V1262">
            <v>24854.91</v>
          </cell>
          <cell r="W1262">
            <v>18684.16</v>
          </cell>
          <cell r="X1262">
            <v>34239.39</v>
          </cell>
          <cell r="Y1262">
            <v>31363.02</v>
          </cell>
          <cell r="Z1262">
            <v>27047.879999999997</v>
          </cell>
          <cell r="AA1262">
            <v>320459.95999999996</v>
          </cell>
        </row>
        <row r="1263">
          <cell r="N1263">
            <v>2201010600</v>
          </cell>
          <cell r="O1263">
            <v>6631.94</v>
          </cell>
          <cell r="P1263">
            <v>7669.92</v>
          </cell>
          <cell r="Q1263">
            <v>10257.379999999999</v>
          </cell>
          <cell r="R1263">
            <v>6844.08</v>
          </cell>
          <cell r="S1263">
            <v>9325.2999999999993</v>
          </cell>
          <cell r="T1263">
            <v>9008.66</v>
          </cell>
          <cell r="U1263">
            <v>9644.39</v>
          </cell>
          <cell r="V1263">
            <v>14112.08</v>
          </cell>
          <cell r="W1263">
            <v>18684.16</v>
          </cell>
          <cell r="X1263">
            <v>34239.39</v>
          </cell>
          <cell r="Y1263">
            <v>29918.14</v>
          </cell>
          <cell r="Z1263">
            <v>24085.339999999997</v>
          </cell>
          <cell r="AA1263">
            <v>180420.78</v>
          </cell>
        </row>
        <row r="1264">
          <cell r="N1264">
            <v>2201010600</v>
          </cell>
          <cell r="O1264">
            <v>0</v>
          </cell>
          <cell r="P1264">
            <v>5513.62</v>
          </cell>
          <cell r="Q1264">
            <v>4990.08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10503.7</v>
          </cell>
        </row>
        <row r="1265">
          <cell r="N1265">
            <v>2201010600</v>
          </cell>
          <cell r="O1265">
            <v>17875.55</v>
          </cell>
          <cell r="P1265">
            <v>34289.49</v>
          </cell>
          <cell r="Q1265">
            <v>10873.23</v>
          </cell>
          <cell r="R1265">
            <v>20162.78</v>
          </cell>
          <cell r="S1265">
            <v>12256.02</v>
          </cell>
          <cell r="T1265">
            <v>10073.200000000001</v>
          </cell>
          <cell r="U1265">
            <v>8854.9599999999991</v>
          </cell>
          <cell r="V1265">
            <v>10742.83</v>
          </cell>
          <cell r="W1265">
            <v>0</v>
          </cell>
          <cell r="X1265">
            <v>0</v>
          </cell>
          <cell r="Y1265">
            <v>1444.88</v>
          </cell>
          <cell r="Z1265">
            <v>2962.54</v>
          </cell>
          <cell r="AA1265">
            <v>129535.47999999998</v>
          </cell>
        </row>
        <row r="1266">
          <cell r="N1266">
            <v>220101060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</row>
        <row r="1267">
          <cell r="N1267">
            <v>220101060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</row>
        <row r="1268">
          <cell r="N1268">
            <v>220101900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</row>
        <row r="1269">
          <cell r="N1269">
            <v>220101900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</row>
        <row r="1270">
          <cell r="N1270">
            <v>220101900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</row>
        <row r="1271">
          <cell r="N1271">
            <v>220101900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</row>
        <row r="1272">
          <cell r="N1272">
            <v>220101900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</row>
        <row r="1273">
          <cell r="N1273">
            <v>220101900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</row>
        <row r="1274">
          <cell r="N1274">
            <v>220101900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</row>
        <row r="1275">
          <cell r="N1275">
            <v>220101900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</row>
        <row r="1276">
          <cell r="N1276">
            <v>2201020000</v>
          </cell>
          <cell r="O1276">
            <v>1205302.53</v>
          </cell>
          <cell r="P1276">
            <v>1200427.42</v>
          </cell>
          <cell r="Q1276">
            <v>1300916.26</v>
          </cell>
          <cell r="R1276">
            <v>2073067.4399999997</v>
          </cell>
          <cell r="S1276">
            <v>1284578.5399999996</v>
          </cell>
          <cell r="T1276">
            <v>1279276.67</v>
          </cell>
          <cell r="U1276">
            <v>1235587.3900000001</v>
          </cell>
          <cell r="V1276">
            <v>1427206.39</v>
          </cell>
          <cell r="W1276">
            <v>1418776.11</v>
          </cell>
          <cell r="X1276">
            <v>1441352.4299999995</v>
          </cell>
          <cell r="Y1276">
            <v>1396562.6199999994</v>
          </cell>
          <cell r="Z1276">
            <v>1510810.0199999998</v>
          </cell>
          <cell r="AA1276">
            <v>16773863.819999995</v>
          </cell>
        </row>
        <row r="1277">
          <cell r="N1277">
            <v>2201020100</v>
          </cell>
          <cell r="O1277">
            <v>280569.32999999996</v>
          </cell>
          <cell r="P1277">
            <v>279838.70999999996</v>
          </cell>
          <cell r="Q1277">
            <v>298678.56</v>
          </cell>
          <cell r="R1277">
            <v>913902.33</v>
          </cell>
          <cell r="S1277">
            <v>312055.34000000003</v>
          </cell>
          <cell r="T1277">
            <v>298919.88</v>
          </cell>
          <cell r="U1277">
            <v>294814.6700000001</v>
          </cell>
          <cell r="V1277">
            <v>333541.08</v>
          </cell>
          <cell r="W1277">
            <v>333238.23</v>
          </cell>
          <cell r="X1277">
            <v>337360.66000000003</v>
          </cell>
          <cell r="Y1277">
            <v>333776.92</v>
          </cell>
          <cell r="Z1277">
            <v>344831.66</v>
          </cell>
          <cell r="AA1277">
            <v>4361527.37</v>
          </cell>
        </row>
        <row r="1278">
          <cell r="N1278">
            <v>2201020100</v>
          </cell>
          <cell r="O1278">
            <v>3052.93</v>
          </cell>
          <cell r="P1278">
            <v>3052.93</v>
          </cell>
          <cell r="Q1278">
            <v>2344.1099999999997</v>
          </cell>
          <cell r="R1278">
            <v>0</v>
          </cell>
          <cell r="S1278">
            <v>3616.55</v>
          </cell>
          <cell r="T1278">
            <v>3052.93</v>
          </cell>
          <cell r="U1278">
            <v>3052.93</v>
          </cell>
          <cell r="V1278">
            <v>3052.93</v>
          </cell>
          <cell r="W1278">
            <v>3459.99</v>
          </cell>
          <cell r="X1278">
            <v>3052.94</v>
          </cell>
          <cell r="Y1278">
            <v>3052.93</v>
          </cell>
          <cell r="Z1278">
            <v>2481.4900000000002</v>
          </cell>
          <cell r="AA1278">
            <v>33272.660000000003</v>
          </cell>
        </row>
        <row r="1279">
          <cell r="N1279">
            <v>220102010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</row>
        <row r="1280">
          <cell r="N1280">
            <v>2201020100</v>
          </cell>
          <cell r="O1280">
            <v>3052.93</v>
          </cell>
          <cell r="P1280">
            <v>3052.93</v>
          </cell>
          <cell r="Q1280">
            <v>2348.41</v>
          </cell>
          <cell r="R1280">
            <v>10004.24</v>
          </cell>
          <cell r="S1280">
            <v>9464.09</v>
          </cell>
          <cell r="T1280">
            <v>9464.1</v>
          </cell>
          <cell r="U1280">
            <v>10090.330000000002</v>
          </cell>
          <cell r="V1280">
            <v>9890.4500000000007</v>
          </cell>
          <cell r="W1280">
            <v>9464.09</v>
          </cell>
          <cell r="X1280">
            <v>8736.07</v>
          </cell>
          <cell r="Y1280">
            <v>9464.09</v>
          </cell>
          <cell r="Z1280">
            <v>13393.119999999999</v>
          </cell>
          <cell r="AA1280">
            <v>98424.85</v>
          </cell>
        </row>
        <row r="1281">
          <cell r="N1281">
            <v>220102010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</row>
        <row r="1282">
          <cell r="N1282">
            <v>2201020100</v>
          </cell>
          <cell r="O1282">
            <v>46953.85</v>
          </cell>
          <cell r="P1282">
            <v>49509.770000000004</v>
          </cell>
          <cell r="Q1282">
            <v>50212.22</v>
          </cell>
          <cell r="R1282">
            <v>54593.81</v>
          </cell>
          <cell r="S1282">
            <v>49835.81</v>
          </cell>
          <cell r="T1282">
            <v>49976.01</v>
          </cell>
          <cell r="U1282">
            <v>38671.050000000003</v>
          </cell>
          <cell r="V1282">
            <v>65633.86</v>
          </cell>
          <cell r="W1282">
            <v>64354.689999999995</v>
          </cell>
          <cell r="X1282">
            <v>66037.86</v>
          </cell>
          <cell r="Y1282">
            <v>67309.680000000008</v>
          </cell>
          <cell r="Z1282">
            <v>65191.650000000009</v>
          </cell>
          <cell r="AA1282">
            <v>668280.26</v>
          </cell>
        </row>
        <row r="1283">
          <cell r="N1283">
            <v>2201020100</v>
          </cell>
          <cell r="O1283">
            <v>60192.79</v>
          </cell>
          <cell r="P1283">
            <v>62555.54</v>
          </cell>
          <cell r="Q1283">
            <v>63259.689999999988</v>
          </cell>
          <cell r="R1283">
            <v>60767.99</v>
          </cell>
          <cell r="S1283">
            <v>59382.559999999998</v>
          </cell>
          <cell r="T1283">
            <v>65387.67</v>
          </cell>
          <cell r="U1283">
            <v>73663.58</v>
          </cell>
          <cell r="V1283">
            <v>74100.259999999995</v>
          </cell>
          <cell r="W1283">
            <v>74418.360000000015</v>
          </cell>
          <cell r="X1283">
            <v>70090.640000000014</v>
          </cell>
          <cell r="Y1283">
            <v>72417.3</v>
          </cell>
          <cell r="Z1283">
            <v>75890.13</v>
          </cell>
          <cell r="AA1283">
            <v>812126.51</v>
          </cell>
        </row>
        <row r="1284">
          <cell r="N1284">
            <v>2201020100</v>
          </cell>
          <cell r="O1284">
            <v>123739.28</v>
          </cell>
          <cell r="P1284">
            <v>128939.66999999998</v>
          </cell>
          <cell r="Q1284">
            <v>129745.04</v>
          </cell>
          <cell r="R1284">
            <v>131774.71</v>
          </cell>
          <cell r="S1284">
            <v>129537.75</v>
          </cell>
          <cell r="T1284">
            <v>132338.29</v>
          </cell>
          <cell r="U1284">
            <v>125180.75000000001</v>
          </cell>
          <cell r="V1284">
            <v>134572.30999999997</v>
          </cell>
          <cell r="W1284">
            <v>132141.13999999996</v>
          </cell>
          <cell r="X1284">
            <v>136286.73000000001</v>
          </cell>
          <cell r="Y1284">
            <v>134805.40999999997</v>
          </cell>
          <cell r="Z1284">
            <v>136728.60999999999</v>
          </cell>
          <cell r="AA1284">
            <v>1575789.69</v>
          </cell>
        </row>
        <row r="1285">
          <cell r="N1285">
            <v>220102010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</row>
        <row r="1286">
          <cell r="N1286">
            <v>2201020100</v>
          </cell>
          <cell r="O1286">
            <v>0</v>
          </cell>
          <cell r="P1286">
            <v>0</v>
          </cell>
          <cell r="Q1286">
            <v>0</v>
          </cell>
          <cell r="R1286">
            <v>325560.03999999998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325560.03999999998</v>
          </cell>
        </row>
        <row r="1287">
          <cell r="N1287">
            <v>220102010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</row>
        <row r="1288">
          <cell r="N1288">
            <v>2201020100</v>
          </cell>
          <cell r="O1288">
            <v>0</v>
          </cell>
          <cell r="P1288">
            <v>0</v>
          </cell>
          <cell r="Q1288">
            <v>0</v>
          </cell>
          <cell r="R1288">
            <v>275790.2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275790.2</v>
          </cell>
        </row>
        <row r="1289">
          <cell r="N1289">
            <v>220102010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</row>
        <row r="1290">
          <cell r="N1290">
            <v>2201020100</v>
          </cell>
          <cell r="O1290">
            <v>3280.43</v>
          </cell>
          <cell r="P1290">
            <v>1648.7800000000002</v>
          </cell>
          <cell r="Q1290">
            <v>5888.8200000000006</v>
          </cell>
          <cell r="R1290">
            <v>4258.8600000000006</v>
          </cell>
          <cell r="S1290">
            <v>8147.17</v>
          </cell>
          <cell r="T1290">
            <v>9074.0500000000011</v>
          </cell>
          <cell r="U1290">
            <v>5135.38</v>
          </cell>
          <cell r="V1290">
            <v>7058.2800000000007</v>
          </cell>
          <cell r="W1290">
            <v>7561.6399999999994</v>
          </cell>
          <cell r="X1290">
            <v>7461.41</v>
          </cell>
          <cell r="Y1290">
            <v>3996.32</v>
          </cell>
          <cell r="Z1290">
            <v>6259.5599999999995</v>
          </cell>
          <cell r="AA1290">
            <v>69770.7</v>
          </cell>
        </row>
        <row r="1291">
          <cell r="N1291">
            <v>2201020100</v>
          </cell>
          <cell r="O1291">
            <v>7052.32</v>
          </cell>
          <cell r="P1291">
            <v>3132.5899999999992</v>
          </cell>
          <cell r="Q1291">
            <v>8456.74</v>
          </cell>
          <cell r="R1291">
            <v>10506.860000000002</v>
          </cell>
          <cell r="S1291">
            <v>7315.4699999999993</v>
          </cell>
          <cell r="T1291">
            <v>5362.0599999999995</v>
          </cell>
          <cell r="U1291">
            <v>8259.5299999999988</v>
          </cell>
          <cell r="V1291">
            <v>5062.58</v>
          </cell>
          <cell r="W1291">
            <v>8240.66</v>
          </cell>
          <cell r="X1291">
            <v>9016.5799999999981</v>
          </cell>
          <cell r="Y1291">
            <v>6182.64</v>
          </cell>
          <cell r="Z1291">
            <v>8627.5299999999988</v>
          </cell>
          <cell r="AA1291">
            <v>87215.56</v>
          </cell>
        </row>
        <row r="1292">
          <cell r="N1292">
            <v>2201020100</v>
          </cell>
          <cell r="O1292">
            <v>12106.580000000002</v>
          </cell>
          <cell r="P1292">
            <v>7263.33</v>
          </cell>
          <cell r="Q1292">
            <v>15583.75</v>
          </cell>
          <cell r="R1292">
            <v>19349.080000000005</v>
          </cell>
          <cell r="S1292">
            <v>12476.559999999998</v>
          </cell>
          <cell r="T1292">
            <v>12811.300000000001</v>
          </cell>
          <cell r="U1292">
            <v>10252.459999999999</v>
          </cell>
          <cell r="V1292">
            <v>10326.540000000001</v>
          </cell>
          <cell r="W1292">
            <v>9934.380000000001</v>
          </cell>
          <cell r="X1292">
            <v>12466.260000000002</v>
          </cell>
          <cell r="Y1292">
            <v>12866.5</v>
          </cell>
          <cell r="Z1292">
            <v>17543.829999999998</v>
          </cell>
          <cell r="AA1292">
            <v>152980.57</v>
          </cell>
        </row>
        <row r="1293">
          <cell r="N1293">
            <v>220102010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</row>
        <row r="1294">
          <cell r="N1294">
            <v>2201020100</v>
          </cell>
          <cell r="O1294">
            <v>4188.9799999999996</v>
          </cell>
          <cell r="P1294">
            <v>4225.7</v>
          </cell>
          <cell r="Q1294">
            <v>4114.2299999999996</v>
          </cell>
          <cell r="R1294">
            <v>4490.74</v>
          </cell>
          <cell r="S1294">
            <v>5298.4800000000014</v>
          </cell>
          <cell r="T1294">
            <v>3314.65</v>
          </cell>
          <cell r="U1294">
            <v>2881.51</v>
          </cell>
          <cell r="V1294">
            <v>5337.2800000000007</v>
          </cell>
          <cell r="W1294">
            <v>5390.9</v>
          </cell>
          <cell r="X1294">
            <v>5138.6499999999996</v>
          </cell>
          <cell r="Y1294">
            <v>5457.7000000000007</v>
          </cell>
          <cell r="Z1294">
            <v>-255.75</v>
          </cell>
          <cell r="AA1294">
            <v>49583.070000000007</v>
          </cell>
        </row>
        <row r="1295">
          <cell r="N1295">
            <v>2201020100</v>
          </cell>
          <cell r="O1295">
            <v>5552.7900000000009</v>
          </cell>
          <cell r="P1295">
            <v>5310.36</v>
          </cell>
          <cell r="Q1295">
            <v>5558.59</v>
          </cell>
          <cell r="R1295">
            <v>5595.01</v>
          </cell>
          <cell r="S1295">
            <v>9273.26</v>
          </cell>
          <cell r="T1295">
            <v>1912.1200000000003</v>
          </cell>
          <cell r="U1295">
            <v>6532.3400000000011</v>
          </cell>
          <cell r="V1295">
            <v>6425.3200000000006</v>
          </cell>
          <cell r="W1295">
            <v>6511.21</v>
          </cell>
          <cell r="X1295">
            <v>7209.33</v>
          </cell>
          <cell r="Y1295">
            <v>6416.24</v>
          </cell>
          <cell r="Z1295">
            <v>5957.6600000000017</v>
          </cell>
          <cell r="AA1295">
            <v>72254.23000000001</v>
          </cell>
        </row>
        <row r="1296">
          <cell r="N1296">
            <v>2201020100</v>
          </cell>
          <cell r="O1296">
            <v>11396.449999999999</v>
          </cell>
          <cell r="P1296">
            <v>11147.11</v>
          </cell>
          <cell r="Q1296">
            <v>11166.960000000001</v>
          </cell>
          <cell r="R1296">
            <v>11210.789999999999</v>
          </cell>
          <cell r="S1296">
            <v>17707.64</v>
          </cell>
          <cell r="T1296">
            <v>6226.7</v>
          </cell>
          <cell r="U1296">
            <v>11094.810000000003</v>
          </cell>
          <cell r="V1296">
            <v>12081.270000000002</v>
          </cell>
          <cell r="W1296">
            <v>11761.170000000002</v>
          </cell>
          <cell r="X1296">
            <v>11864.190000000004</v>
          </cell>
          <cell r="Y1296">
            <v>11808.11</v>
          </cell>
          <cell r="Z1296">
            <v>13013.830000000004</v>
          </cell>
          <cell r="AA1296">
            <v>140479.03</v>
          </cell>
        </row>
        <row r="1297">
          <cell r="N1297">
            <v>220102010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</row>
        <row r="1298">
          <cell r="N1298">
            <v>220102010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</row>
        <row r="1299">
          <cell r="N1299">
            <v>2201020200</v>
          </cell>
          <cell r="O1299">
            <v>883277.01999999979</v>
          </cell>
          <cell r="P1299">
            <v>881000.24999999977</v>
          </cell>
          <cell r="Q1299">
            <v>972727.49999999977</v>
          </cell>
          <cell r="R1299">
            <v>927341.9</v>
          </cell>
          <cell r="S1299">
            <v>943901.4700000002</v>
          </cell>
          <cell r="T1299">
            <v>944820.43999999983</v>
          </cell>
          <cell r="U1299">
            <v>911554.03000000026</v>
          </cell>
          <cell r="V1299">
            <v>1043761.76</v>
          </cell>
          <cell r="W1299">
            <v>1044390.6599999999</v>
          </cell>
          <cell r="X1299">
            <v>1067098.1000000001</v>
          </cell>
          <cell r="Y1299">
            <v>1027095.9700000002</v>
          </cell>
          <cell r="Z1299">
            <v>1123208.07</v>
          </cell>
          <cell r="AA1299">
            <v>11770177.169999994</v>
          </cell>
        </row>
        <row r="1300">
          <cell r="N1300">
            <v>2201020200</v>
          </cell>
          <cell r="O1300">
            <v>136047.53</v>
          </cell>
          <cell r="P1300">
            <v>135380.4</v>
          </cell>
          <cell r="Q1300">
            <v>130189.01</v>
          </cell>
          <cell r="R1300">
            <v>143944.78</v>
          </cell>
          <cell r="S1300">
            <v>137890.13</v>
          </cell>
          <cell r="T1300">
            <v>134435.74</v>
          </cell>
          <cell r="U1300">
            <v>119907.5</v>
          </cell>
          <cell r="V1300">
            <v>176800.74</v>
          </cell>
          <cell r="W1300">
            <v>179250.08</v>
          </cell>
          <cell r="X1300">
            <v>182195.73</v>
          </cell>
          <cell r="Y1300">
            <v>180587.14</v>
          </cell>
          <cell r="Z1300">
            <v>353493.79000000004</v>
          </cell>
          <cell r="AA1300">
            <v>2010122.5700000003</v>
          </cell>
        </row>
        <row r="1301">
          <cell r="N1301">
            <v>2201020200</v>
          </cell>
          <cell r="O1301">
            <v>164399.69</v>
          </cell>
          <cell r="P1301">
            <v>158111.86000000002</v>
          </cell>
          <cell r="Q1301">
            <v>158126.06</v>
          </cell>
          <cell r="R1301">
            <v>162437.53999999998</v>
          </cell>
          <cell r="S1301">
            <v>153527.29999999999</v>
          </cell>
          <cell r="T1301">
            <v>160451.80000000002</v>
          </cell>
          <cell r="U1301">
            <v>193615.15</v>
          </cell>
          <cell r="V1301">
            <v>188345.63999999998</v>
          </cell>
          <cell r="W1301">
            <v>191592.55</v>
          </cell>
          <cell r="X1301">
            <v>189397.03000000003</v>
          </cell>
          <cell r="Y1301">
            <v>188385.74999999997</v>
          </cell>
          <cell r="Z1301">
            <v>366816.49</v>
          </cell>
          <cell r="AA1301">
            <v>2275206.86</v>
          </cell>
        </row>
        <row r="1302">
          <cell r="N1302">
            <v>2201020200</v>
          </cell>
          <cell r="O1302">
            <v>359615.17000000004</v>
          </cell>
          <cell r="P1302">
            <v>348771.75</v>
          </cell>
          <cell r="Q1302">
            <v>341951.96</v>
          </cell>
          <cell r="R1302">
            <v>352411.73</v>
          </cell>
          <cell r="S1302">
            <v>373832.45999999996</v>
          </cell>
          <cell r="T1302">
            <v>361689.96999999991</v>
          </cell>
          <cell r="U1302">
            <v>367517.01</v>
          </cell>
          <cell r="V1302">
            <v>364999.59999999992</v>
          </cell>
          <cell r="W1302">
            <v>361186.17</v>
          </cell>
          <cell r="X1302">
            <v>363631.56999999995</v>
          </cell>
          <cell r="Y1302">
            <v>367009.04999999993</v>
          </cell>
          <cell r="Z1302">
            <v>711816.3</v>
          </cell>
          <cell r="AA1302">
            <v>4674432.7399999993</v>
          </cell>
        </row>
        <row r="1303">
          <cell r="N1303">
            <v>220102020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</row>
        <row r="1304">
          <cell r="N1304">
            <v>220102020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</row>
        <row r="1305">
          <cell r="N1305">
            <v>220102020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</row>
        <row r="1306">
          <cell r="N1306">
            <v>220102020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</row>
        <row r="1307">
          <cell r="N1307">
            <v>220102020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</row>
        <row r="1308">
          <cell r="N1308">
            <v>220102020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</row>
        <row r="1309">
          <cell r="N1309">
            <v>220102020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</row>
        <row r="1310">
          <cell r="N1310">
            <v>220102020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</row>
        <row r="1311">
          <cell r="N1311">
            <v>220102020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</row>
        <row r="1312">
          <cell r="N1312">
            <v>2201020200</v>
          </cell>
          <cell r="O1312">
            <v>6802.4400000000005</v>
          </cell>
          <cell r="P1312">
            <v>6769.0700000000006</v>
          </cell>
          <cell r="Q1312">
            <v>6509.49</v>
          </cell>
          <cell r="R1312">
            <v>7197.28</v>
          </cell>
          <cell r="S1312">
            <v>6894.5599999999995</v>
          </cell>
          <cell r="T1312">
            <v>6721.82</v>
          </cell>
          <cell r="U1312">
            <v>5995.43</v>
          </cell>
          <cell r="V1312">
            <v>8840.1299999999992</v>
          </cell>
          <cell r="W1312">
            <v>8962.57</v>
          </cell>
          <cell r="X1312">
            <v>9109.8499999999985</v>
          </cell>
          <cell r="Y1312">
            <v>9029.4499999999989</v>
          </cell>
          <cell r="Z1312">
            <v>9097.6</v>
          </cell>
          <cell r="AA1312">
            <v>91929.689999999988</v>
          </cell>
        </row>
        <row r="1313">
          <cell r="N1313">
            <v>2201020200</v>
          </cell>
          <cell r="O1313">
            <v>8219.98</v>
          </cell>
          <cell r="P1313">
            <v>7905.6100000000006</v>
          </cell>
          <cell r="Q1313">
            <v>7906.34</v>
          </cell>
          <cell r="R1313">
            <v>8121.9</v>
          </cell>
          <cell r="S1313">
            <v>7676.3899999999994</v>
          </cell>
          <cell r="T1313">
            <v>8022.6099999999988</v>
          </cell>
          <cell r="U1313">
            <v>9680.8000000000011</v>
          </cell>
          <cell r="V1313">
            <v>9417.3499999999985</v>
          </cell>
          <cell r="W1313">
            <v>9579.7000000000007</v>
          </cell>
          <cell r="X1313">
            <v>9469.91</v>
          </cell>
          <cell r="Y1313">
            <v>5285.8</v>
          </cell>
          <cell r="Z1313">
            <v>17620.440000000002</v>
          </cell>
          <cell r="AA1313">
            <v>108906.83000000002</v>
          </cell>
        </row>
        <row r="1314">
          <cell r="N1314">
            <v>2201020200</v>
          </cell>
          <cell r="O1314">
            <v>17980.87</v>
          </cell>
          <cell r="P1314">
            <v>17438.71</v>
          </cell>
          <cell r="Q1314">
            <v>17097.690000000002</v>
          </cell>
          <cell r="R1314">
            <v>17620.68</v>
          </cell>
          <cell r="S1314">
            <v>18693.12</v>
          </cell>
          <cell r="T1314">
            <v>18084.600000000002</v>
          </cell>
          <cell r="U1314">
            <v>18247.52</v>
          </cell>
          <cell r="V1314">
            <v>18133.330000000005</v>
          </cell>
          <cell r="W1314">
            <v>17943.79</v>
          </cell>
          <cell r="X1314">
            <v>18064.960000000003</v>
          </cell>
          <cell r="Y1314">
            <v>18232.560000000005</v>
          </cell>
          <cell r="Z1314">
            <v>18389.03</v>
          </cell>
          <cell r="AA1314">
            <v>215926.86000000002</v>
          </cell>
        </row>
        <row r="1315">
          <cell r="N1315">
            <v>220102020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</row>
        <row r="1316">
          <cell r="N1316">
            <v>2201020200</v>
          </cell>
          <cell r="O1316">
            <v>10203.58</v>
          </cell>
          <cell r="P1316">
            <v>10153.529999999999</v>
          </cell>
          <cell r="Q1316">
            <v>9764.1999999999989</v>
          </cell>
          <cell r="R1316">
            <v>10795.87</v>
          </cell>
          <cell r="S1316">
            <v>10341.769999999999</v>
          </cell>
          <cell r="T1316">
            <v>10082.67</v>
          </cell>
          <cell r="U1316">
            <v>8993.09</v>
          </cell>
          <cell r="V1316">
            <v>13260.02</v>
          </cell>
          <cell r="W1316">
            <v>13443.779999999999</v>
          </cell>
          <cell r="X1316">
            <v>13664.669999999998</v>
          </cell>
          <cell r="Y1316">
            <v>13544.029999999999</v>
          </cell>
          <cell r="Z1316">
            <v>13646.35</v>
          </cell>
          <cell r="AA1316">
            <v>137893.56</v>
          </cell>
        </row>
        <row r="1317">
          <cell r="N1317">
            <v>2201020200</v>
          </cell>
          <cell r="O1317">
            <v>12329.960000000001</v>
          </cell>
          <cell r="P1317">
            <v>11858.39</v>
          </cell>
          <cell r="Q1317">
            <v>11859.420000000002</v>
          </cell>
          <cell r="R1317">
            <v>12182.79</v>
          </cell>
          <cell r="S1317">
            <v>11514.51</v>
          </cell>
          <cell r="T1317">
            <v>12033.849999999999</v>
          </cell>
          <cell r="U1317">
            <v>14521.12</v>
          </cell>
          <cell r="V1317">
            <v>14125.900000000001</v>
          </cell>
          <cell r="W1317">
            <v>14369.39</v>
          </cell>
          <cell r="X1317">
            <v>14204.76</v>
          </cell>
          <cell r="Y1317">
            <v>7928.6400000000012</v>
          </cell>
          <cell r="Z1317">
            <v>26430.569999999996</v>
          </cell>
          <cell r="AA1317">
            <v>163359.30000000002</v>
          </cell>
        </row>
        <row r="1318">
          <cell r="N1318">
            <v>2201020200</v>
          </cell>
          <cell r="O1318">
            <v>26971.120000000003</v>
          </cell>
          <cell r="P1318">
            <v>26157.850000000002</v>
          </cell>
          <cell r="Q1318">
            <v>25646.359999999997</v>
          </cell>
          <cell r="R1318">
            <v>26430.86</v>
          </cell>
          <cell r="S1318">
            <v>28037.760000000002</v>
          </cell>
          <cell r="T1318">
            <v>27126.749999999996</v>
          </cell>
          <cell r="U1318">
            <v>27371.11</v>
          </cell>
          <cell r="V1318">
            <v>27199.79</v>
          </cell>
          <cell r="W1318">
            <v>26914.089999999993</v>
          </cell>
          <cell r="X1318">
            <v>27097.259999999995</v>
          </cell>
          <cell r="Y1318">
            <v>27350.530000000002</v>
          </cell>
          <cell r="Z1318">
            <v>27583.95</v>
          </cell>
          <cell r="AA1318">
            <v>323887.43000000005</v>
          </cell>
        </row>
        <row r="1319">
          <cell r="N1319">
            <v>220102020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</row>
        <row r="1320">
          <cell r="N1320">
            <v>2201020200</v>
          </cell>
          <cell r="O1320">
            <v>17006</v>
          </cell>
          <cell r="P1320">
            <v>16922.579999999998</v>
          </cell>
          <cell r="Q1320">
            <v>16273.65</v>
          </cell>
          <cell r="R1320">
            <v>17993.14</v>
          </cell>
          <cell r="S1320">
            <v>17236.310000000001</v>
          </cell>
          <cell r="T1320">
            <v>16804.53</v>
          </cell>
          <cell r="U1320">
            <v>14988.45</v>
          </cell>
          <cell r="V1320">
            <v>22100.13</v>
          </cell>
          <cell r="W1320">
            <v>22406.34</v>
          </cell>
          <cell r="X1320">
            <v>22774.49</v>
          </cell>
          <cell r="Y1320">
            <v>22573.42</v>
          </cell>
          <cell r="Z1320">
            <v>22743.979999999996</v>
          </cell>
          <cell r="AA1320">
            <v>229823.01999999996</v>
          </cell>
        </row>
        <row r="1321">
          <cell r="N1321">
            <v>2201020200</v>
          </cell>
          <cell r="O1321">
            <v>20550.009999999998</v>
          </cell>
          <cell r="P1321">
            <v>19764.009999999998</v>
          </cell>
          <cell r="Q1321">
            <v>19765.809999999998</v>
          </cell>
          <cell r="R1321">
            <v>20304.72</v>
          </cell>
          <cell r="S1321">
            <v>19190.95</v>
          </cell>
          <cell r="T1321">
            <v>20056.509999999998</v>
          </cell>
          <cell r="U1321">
            <v>24201.940000000002</v>
          </cell>
          <cell r="V1321">
            <v>23543.26</v>
          </cell>
          <cell r="W1321">
            <v>23949.1</v>
          </cell>
          <cell r="X1321">
            <v>23674.66</v>
          </cell>
          <cell r="Y1321">
            <v>13214.43</v>
          </cell>
          <cell r="Z1321">
            <v>34223.430000000008</v>
          </cell>
          <cell r="AA1321">
            <v>262438.83</v>
          </cell>
        </row>
        <row r="1322">
          <cell r="N1322">
            <v>2201020200</v>
          </cell>
          <cell r="O1322">
            <v>44951.990000000005</v>
          </cell>
          <cell r="P1322">
            <v>43596.58</v>
          </cell>
          <cell r="Q1322">
            <v>42744.1</v>
          </cell>
          <cell r="R1322">
            <v>44051.590000000004</v>
          </cell>
          <cell r="S1322">
            <v>46729.60000000002</v>
          </cell>
          <cell r="T1322">
            <v>45211.359999999993</v>
          </cell>
          <cell r="U1322">
            <v>45618.610000000008</v>
          </cell>
          <cell r="V1322">
            <v>45333.1</v>
          </cell>
          <cell r="W1322">
            <v>44856.95</v>
          </cell>
          <cell r="X1322">
            <v>45162.26</v>
          </cell>
          <cell r="Y1322">
            <v>45584.340000000004</v>
          </cell>
          <cell r="Z1322">
            <v>45973.44999999999</v>
          </cell>
          <cell r="AA1322">
            <v>539813.93000000005</v>
          </cell>
        </row>
        <row r="1323">
          <cell r="N1323">
            <v>220102020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</row>
        <row r="1324">
          <cell r="N1324">
            <v>2201020200</v>
          </cell>
          <cell r="O1324">
            <v>6802.4400000000005</v>
          </cell>
          <cell r="P1324">
            <v>6769.0700000000006</v>
          </cell>
          <cell r="Q1324">
            <v>6509.49</v>
          </cell>
          <cell r="R1324">
            <v>7197.28</v>
          </cell>
          <cell r="S1324">
            <v>6894.5599999999995</v>
          </cell>
          <cell r="T1324">
            <v>6721.82</v>
          </cell>
          <cell r="U1324">
            <v>5995.43</v>
          </cell>
          <cell r="V1324">
            <v>8840.1299999999992</v>
          </cell>
          <cell r="W1324">
            <v>8962.57</v>
          </cell>
          <cell r="X1324">
            <v>9109.8499999999985</v>
          </cell>
          <cell r="Y1324">
            <v>9029.4499999999989</v>
          </cell>
          <cell r="Z1324">
            <v>17674.830000000002</v>
          </cell>
          <cell r="AA1324">
            <v>100506.91999999998</v>
          </cell>
        </row>
        <row r="1325">
          <cell r="N1325">
            <v>2201020200</v>
          </cell>
          <cell r="O1325">
            <v>8219.98</v>
          </cell>
          <cell r="P1325">
            <v>7905.6100000000006</v>
          </cell>
          <cell r="Q1325">
            <v>7906.34</v>
          </cell>
          <cell r="R1325">
            <v>8121.9</v>
          </cell>
          <cell r="S1325">
            <v>7676.3899999999994</v>
          </cell>
          <cell r="T1325">
            <v>8022.6099999999988</v>
          </cell>
          <cell r="U1325">
            <v>9680.8000000000011</v>
          </cell>
          <cell r="V1325">
            <v>9417.3499999999985</v>
          </cell>
          <cell r="W1325">
            <v>9579.7000000000007</v>
          </cell>
          <cell r="X1325">
            <v>9469.9200000000019</v>
          </cell>
          <cell r="Y1325">
            <v>9419.32</v>
          </cell>
          <cell r="Z1325">
            <v>18340.900000000001</v>
          </cell>
          <cell r="AA1325">
            <v>113760.82</v>
          </cell>
        </row>
        <row r="1326">
          <cell r="N1326">
            <v>2201020200</v>
          </cell>
          <cell r="O1326">
            <v>17980.87</v>
          </cell>
          <cell r="P1326">
            <v>17438.71</v>
          </cell>
          <cell r="Q1326">
            <v>17097.690000000002</v>
          </cell>
          <cell r="R1326">
            <v>17620.68</v>
          </cell>
          <cell r="S1326">
            <v>18691.89</v>
          </cell>
          <cell r="T1326">
            <v>18084.600000000002</v>
          </cell>
          <cell r="U1326">
            <v>18247.52</v>
          </cell>
          <cell r="V1326">
            <v>18133.330000000005</v>
          </cell>
          <cell r="W1326">
            <v>17942.900000000001</v>
          </cell>
          <cell r="X1326">
            <v>18064.960000000003</v>
          </cell>
          <cell r="Y1326">
            <v>18233.670000000006</v>
          </cell>
          <cell r="Z1326">
            <v>35474.300000000003</v>
          </cell>
          <cell r="AA1326">
            <v>233011.12000000005</v>
          </cell>
        </row>
        <row r="1327">
          <cell r="N1327">
            <v>220102020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</row>
        <row r="1328">
          <cell r="N1328">
            <v>220102020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</row>
        <row r="1329">
          <cell r="N1329">
            <v>220102020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</row>
        <row r="1330">
          <cell r="N1330">
            <v>220102020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</row>
        <row r="1331">
          <cell r="N1331">
            <v>220102020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</row>
        <row r="1332">
          <cell r="N1332">
            <v>220102020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</row>
        <row r="1333">
          <cell r="N1333">
            <v>220102020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</row>
        <row r="1334">
          <cell r="N1334">
            <v>220102020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</row>
        <row r="1335">
          <cell r="N1335">
            <v>220102020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</row>
        <row r="1336">
          <cell r="N1336">
            <v>220102020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</row>
        <row r="1337">
          <cell r="N1337">
            <v>220102020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</row>
        <row r="1338">
          <cell r="N1338">
            <v>220102020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</row>
        <row r="1339">
          <cell r="N1339">
            <v>220102020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</row>
        <row r="1340">
          <cell r="N1340">
            <v>220102020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</row>
        <row r="1341">
          <cell r="N1341">
            <v>220102020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</row>
        <row r="1342">
          <cell r="N1342">
            <v>220102020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</row>
        <row r="1343">
          <cell r="N1343">
            <v>220102020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</row>
        <row r="1344">
          <cell r="N1344">
            <v>220102020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8577.2099999999991</v>
          </cell>
          <cell r="AA1344">
            <v>8577.2099999999991</v>
          </cell>
        </row>
        <row r="1345">
          <cell r="N1345">
            <v>220102020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4845.75</v>
          </cell>
          <cell r="AA1345">
            <v>4845.75</v>
          </cell>
        </row>
        <row r="1346">
          <cell r="N1346">
            <v>220102020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17084.830000000002</v>
          </cell>
          <cell r="AA1346">
            <v>17084.830000000002</v>
          </cell>
        </row>
        <row r="1347">
          <cell r="N1347">
            <v>220102020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</row>
        <row r="1348">
          <cell r="N1348">
            <v>220102020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12865.689999999999</v>
          </cell>
          <cell r="AA1348">
            <v>12865.689999999999</v>
          </cell>
        </row>
        <row r="1349">
          <cell r="N1349">
            <v>220102020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7268.56</v>
          </cell>
          <cell r="AA1349">
            <v>7268.56</v>
          </cell>
        </row>
        <row r="1350">
          <cell r="N1350">
            <v>220102020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25627.039999999997</v>
          </cell>
          <cell r="AA1350">
            <v>25627.039999999997</v>
          </cell>
        </row>
        <row r="1351">
          <cell r="N1351">
            <v>220102020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</row>
        <row r="1352">
          <cell r="N1352">
            <v>220102020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21442.84</v>
          </cell>
          <cell r="AA1352">
            <v>21442.84</v>
          </cell>
        </row>
        <row r="1353">
          <cell r="N1353">
            <v>220102020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12114.29</v>
          </cell>
          <cell r="AA1353">
            <v>12114.29</v>
          </cell>
        </row>
        <row r="1354">
          <cell r="N1354">
            <v>220102020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42711.92</v>
          </cell>
          <cell r="AA1354">
            <v>42711.92</v>
          </cell>
        </row>
        <row r="1355">
          <cell r="N1355">
            <v>220102020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</row>
        <row r="1356">
          <cell r="N1356">
            <v>220102020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</row>
        <row r="1357">
          <cell r="N1357">
            <v>220102020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</row>
        <row r="1358">
          <cell r="N1358">
            <v>220102020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</row>
        <row r="1359">
          <cell r="N1359">
            <v>220102020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</row>
        <row r="1360">
          <cell r="N1360">
            <v>220102020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6861.76</v>
          </cell>
          <cell r="AA1360">
            <v>6861.76</v>
          </cell>
        </row>
        <row r="1361">
          <cell r="N1361">
            <v>220102020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3876.61</v>
          </cell>
          <cell r="AA1361">
            <v>3876.61</v>
          </cell>
        </row>
        <row r="1362">
          <cell r="N1362">
            <v>220102020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13667.889999999998</v>
          </cell>
          <cell r="AA1362">
            <v>13667.889999999998</v>
          </cell>
        </row>
        <row r="1363">
          <cell r="N1363">
            <v>220102020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</row>
        <row r="1364">
          <cell r="N1364">
            <v>220102020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</row>
        <row r="1365">
          <cell r="N1365">
            <v>220102020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</row>
        <row r="1366">
          <cell r="N1366">
            <v>220102020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</row>
        <row r="1367">
          <cell r="N1367">
            <v>220102020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</row>
        <row r="1368">
          <cell r="N1368">
            <v>220102020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</row>
        <row r="1369">
          <cell r="N1369">
            <v>2201020200</v>
          </cell>
          <cell r="O1369">
            <v>14006.579999999998</v>
          </cell>
          <cell r="P1369">
            <v>14129.67</v>
          </cell>
          <cell r="Q1369">
            <v>13756.619999999999</v>
          </cell>
          <cell r="R1369">
            <v>11414.15</v>
          </cell>
          <cell r="S1369">
            <v>14754.16</v>
          </cell>
          <cell r="T1369">
            <v>14045.86</v>
          </cell>
          <cell r="U1369">
            <v>11976.98</v>
          </cell>
          <cell r="V1369">
            <v>17846.599999999999</v>
          </cell>
          <cell r="W1369">
            <v>18025.03</v>
          </cell>
          <cell r="X1369">
            <v>17183.580000000002</v>
          </cell>
          <cell r="Y1369">
            <v>15970.79</v>
          </cell>
          <cell r="Z1369">
            <v>-193395.45</v>
          </cell>
          <cell r="AA1369">
            <v>-30285.430000000022</v>
          </cell>
        </row>
        <row r="1370">
          <cell r="N1370">
            <v>2201020200</v>
          </cell>
          <cell r="O1370">
            <v>17781.59</v>
          </cell>
          <cell r="P1370">
            <v>16578.309999999998</v>
          </cell>
          <cell r="Q1370">
            <v>17800.82</v>
          </cell>
          <cell r="R1370">
            <v>17923.71</v>
          </cell>
          <cell r="S1370">
            <v>18128.5</v>
          </cell>
          <cell r="T1370">
            <v>17701.939999999999</v>
          </cell>
          <cell r="U1370">
            <v>21056.789999999997</v>
          </cell>
          <cell r="V1370">
            <v>20699.629999999997</v>
          </cell>
          <cell r="W1370">
            <v>20985.8</v>
          </cell>
          <cell r="X1370">
            <v>23484.639999999999</v>
          </cell>
          <cell r="Y1370">
            <v>20751.41</v>
          </cell>
          <cell r="Z1370">
            <v>-215148.75999999998</v>
          </cell>
          <cell r="AA1370">
            <v>-2255.6199999999953</v>
          </cell>
        </row>
        <row r="1371">
          <cell r="N1371">
            <v>2201020200</v>
          </cell>
          <cell r="O1371">
            <v>37899.539999999994</v>
          </cell>
          <cell r="P1371">
            <v>36905.729999999996</v>
          </cell>
          <cell r="Q1371">
            <v>37338.87999999999</v>
          </cell>
          <cell r="R1371">
            <v>32023.74</v>
          </cell>
          <cell r="S1371">
            <v>35906.81</v>
          </cell>
          <cell r="T1371">
            <v>39273.719999999994</v>
          </cell>
          <cell r="U1371">
            <v>34007.86</v>
          </cell>
          <cell r="V1371">
            <v>39843.310000000005</v>
          </cell>
          <cell r="W1371">
            <v>37670.730000000003</v>
          </cell>
          <cell r="X1371">
            <v>39672.920000000006</v>
          </cell>
          <cell r="Y1371">
            <v>34026.629999999997</v>
          </cell>
          <cell r="Z1371">
            <v>-413170.41000000009</v>
          </cell>
          <cell r="AA1371">
            <v>-8600.5400000001537</v>
          </cell>
        </row>
        <row r="1372">
          <cell r="N1372">
            <v>2201020200</v>
          </cell>
          <cell r="O1372">
            <v>-13490.07</v>
          </cell>
          <cell r="P1372">
            <v>-10010.02</v>
          </cell>
          <cell r="Q1372">
            <v>26023.93</v>
          </cell>
          <cell r="R1372">
            <v>7864.2900000000009</v>
          </cell>
          <cell r="S1372">
            <v>9452.1899999999987</v>
          </cell>
          <cell r="T1372">
            <v>6123.55</v>
          </cell>
          <cell r="U1372">
            <v>-13898.33</v>
          </cell>
          <cell r="V1372">
            <v>6593.52</v>
          </cell>
          <cell r="W1372">
            <v>-940.43999999999994</v>
          </cell>
          <cell r="X1372">
            <v>4290.4799999999996</v>
          </cell>
          <cell r="Y1372">
            <v>3117.7199999999993</v>
          </cell>
          <cell r="Z1372">
            <v>8021.34</v>
          </cell>
          <cell r="AA1372">
            <v>33148.160000000003</v>
          </cell>
        </row>
        <row r="1373">
          <cell r="N1373">
            <v>2201020200</v>
          </cell>
          <cell r="O1373">
            <v>-4457.26</v>
          </cell>
          <cell r="P1373">
            <v>-860.10000000000036</v>
          </cell>
          <cell r="Q1373">
            <v>17314.21</v>
          </cell>
          <cell r="R1373">
            <v>2532.6999999999998</v>
          </cell>
          <cell r="S1373">
            <v>8255.67</v>
          </cell>
          <cell r="T1373">
            <v>12541.650000000001</v>
          </cell>
          <cell r="U1373">
            <v>3328.2</v>
          </cell>
          <cell r="V1373">
            <v>8820.91</v>
          </cell>
          <cell r="W1373">
            <v>9723.76</v>
          </cell>
          <cell r="X1373">
            <v>2518.4100000000008</v>
          </cell>
          <cell r="Y1373">
            <v>5731.0600000000013</v>
          </cell>
          <cell r="Z1373">
            <v>12903.399999999998</v>
          </cell>
          <cell r="AA1373">
            <v>78352.61</v>
          </cell>
        </row>
        <row r="1374">
          <cell r="N1374">
            <v>2201020200</v>
          </cell>
          <cell r="O1374">
            <v>-26544.990000000005</v>
          </cell>
          <cell r="P1374">
            <v>-10687.069999999998</v>
          </cell>
          <cell r="Q1374">
            <v>41145.429999999993</v>
          </cell>
          <cell r="R1374">
            <v>-849.42999999999938</v>
          </cell>
          <cell r="S1374">
            <v>-7423.5599999999977</v>
          </cell>
          <cell r="T1374">
            <v>1582.4800000000007</v>
          </cell>
          <cell r="U1374">
            <v>-29498.95</v>
          </cell>
          <cell r="V1374">
            <v>1467.9899999999998</v>
          </cell>
          <cell r="W1374">
            <v>7986.1</v>
          </cell>
          <cell r="X1374">
            <v>24856.19</v>
          </cell>
          <cell r="Y1374">
            <v>12090.78</v>
          </cell>
          <cell r="Z1374">
            <v>27728.15</v>
          </cell>
          <cell r="AA1374">
            <v>41853.119999999988</v>
          </cell>
        </row>
        <row r="1375">
          <cell r="N1375">
            <v>220102020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</row>
        <row r="1376">
          <cell r="N1376">
            <v>2201029000</v>
          </cell>
          <cell r="O1376">
            <v>41456.18</v>
          </cell>
          <cell r="P1376">
            <v>39588.46</v>
          </cell>
          <cell r="Q1376">
            <v>29510.2</v>
          </cell>
          <cell r="R1376">
            <v>231823.21</v>
          </cell>
          <cell r="S1376">
            <v>28621.73</v>
          </cell>
          <cell r="T1376">
            <v>35536.35</v>
          </cell>
          <cell r="U1376">
            <v>29218.69</v>
          </cell>
          <cell r="V1376">
            <v>49903.55</v>
          </cell>
          <cell r="W1376">
            <v>41147.22</v>
          </cell>
          <cell r="X1376">
            <v>36893.67</v>
          </cell>
          <cell r="Y1376">
            <v>35689.729999999996</v>
          </cell>
          <cell r="Z1376">
            <v>42770.289999999994</v>
          </cell>
          <cell r="AA1376">
            <v>642159.28</v>
          </cell>
        </row>
        <row r="1377">
          <cell r="N1377">
            <v>2201029000</v>
          </cell>
          <cell r="O1377">
            <v>0</v>
          </cell>
          <cell r="P1377">
            <v>0</v>
          </cell>
          <cell r="Q1377">
            <v>0</v>
          </cell>
          <cell r="R1377">
            <v>80803.02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80803.02</v>
          </cell>
        </row>
        <row r="1378">
          <cell r="N1378">
            <v>220102900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</row>
        <row r="1379">
          <cell r="N1379">
            <v>2201029000</v>
          </cell>
          <cell r="O1379">
            <v>0</v>
          </cell>
          <cell r="P1379">
            <v>0</v>
          </cell>
          <cell r="Q1379">
            <v>0</v>
          </cell>
          <cell r="R1379">
            <v>102298.44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102298.44</v>
          </cell>
        </row>
        <row r="1380">
          <cell r="N1380">
            <v>220102900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</row>
        <row r="1381">
          <cell r="N1381">
            <v>220102900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</row>
        <row r="1382">
          <cell r="N1382">
            <v>220102900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</row>
        <row r="1383">
          <cell r="N1383">
            <v>220102900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</row>
        <row r="1384">
          <cell r="N1384">
            <v>220102900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</row>
        <row r="1385">
          <cell r="N1385">
            <v>220102900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</row>
        <row r="1386">
          <cell r="N1386">
            <v>220102900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</row>
        <row r="1387">
          <cell r="N1387">
            <v>220102900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</row>
        <row r="1388">
          <cell r="N1388">
            <v>220102900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</row>
        <row r="1389">
          <cell r="N1389">
            <v>220102900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</row>
        <row r="1390">
          <cell r="N1390">
            <v>220102900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</row>
        <row r="1391">
          <cell r="N1391">
            <v>220102900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</row>
        <row r="1392">
          <cell r="N1392">
            <v>220102900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</row>
        <row r="1393">
          <cell r="N1393">
            <v>220102900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</row>
        <row r="1394">
          <cell r="N1394">
            <v>220102900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</row>
        <row r="1395">
          <cell r="N1395">
            <v>2201029000</v>
          </cell>
          <cell r="O1395">
            <v>15053.48</v>
          </cell>
          <cell r="P1395">
            <v>13897.560000000001</v>
          </cell>
          <cell r="Q1395">
            <v>4299.2</v>
          </cell>
          <cell r="R1395">
            <v>22369.72</v>
          </cell>
          <cell r="S1395">
            <v>2011.24</v>
          </cell>
          <cell r="T1395">
            <v>9273</v>
          </cell>
          <cell r="U1395">
            <v>2079.64</v>
          </cell>
          <cell r="V1395">
            <v>20790.890000000003</v>
          </cell>
          <cell r="W1395">
            <v>11958.91</v>
          </cell>
          <cell r="X1395">
            <v>7577.7000000000007</v>
          </cell>
          <cell r="Y1395">
            <v>9650.4</v>
          </cell>
          <cell r="Z1395">
            <v>9828.92</v>
          </cell>
          <cell r="AA1395">
            <v>128790.65999999999</v>
          </cell>
        </row>
        <row r="1396">
          <cell r="N1396">
            <v>2201029000</v>
          </cell>
          <cell r="O1396">
            <v>5441.9400000000005</v>
          </cell>
          <cell r="P1396">
            <v>5415.27</v>
          </cell>
          <cell r="Q1396">
            <v>5207.59</v>
          </cell>
          <cell r="R1396">
            <v>5757.83</v>
          </cell>
          <cell r="S1396">
            <v>5515.71</v>
          </cell>
          <cell r="T1396">
            <v>5377.4800000000005</v>
          </cell>
          <cell r="U1396">
            <v>4796.32</v>
          </cell>
          <cell r="V1396">
            <v>7072.0700000000006</v>
          </cell>
          <cell r="W1396">
            <v>7170.1100000000006</v>
          </cell>
          <cell r="X1396">
            <v>7287.91</v>
          </cell>
          <cell r="Y1396">
            <v>7223.51</v>
          </cell>
          <cell r="Z1396">
            <v>7278.0599999999995</v>
          </cell>
          <cell r="AA1396">
            <v>73543.799999999988</v>
          </cell>
        </row>
        <row r="1397">
          <cell r="N1397">
            <v>2201029000</v>
          </cell>
          <cell r="O1397">
            <v>6576.0400000000009</v>
          </cell>
          <cell r="P1397">
            <v>6324.57</v>
          </cell>
          <cell r="Q1397">
            <v>6325.17</v>
          </cell>
          <cell r="R1397">
            <v>6497.55</v>
          </cell>
          <cell r="S1397">
            <v>6141.1500000000005</v>
          </cell>
          <cell r="T1397">
            <v>6418.1399999999994</v>
          </cell>
          <cell r="U1397">
            <v>7744.6899999999987</v>
          </cell>
          <cell r="V1397">
            <v>7533.8700000000008</v>
          </cell>
          <cell r="W1397">
            <v>7663.8200000000006</v>
          </cell>
          <cell r="X1397">
            <v>7575.97</v>
          </cell>
          <cell r="Y1397">
            <v>4228.66</v>
          </cell>
          <cell r="Z1397">
            <v>10951.609999999999</v>
          </cell>
          <cell r="AA1397">
            <v>83981.24</v>
          </cell>
        </row>
        <row r="1398">
          <cell r="N1398">
            <v>2201029000</v>
          </cell>
          <cell r="O1398">
            <v>14384.72</v>
          </cell>
          <cell r="P1398">
            <v>13951.06</v>
          </cell>
          <cell r="Q1398">
            <v>13678.24</v>
          </cell>
          <cell r="R1398">
            <v>14096.650000000001</v>
          </cell>
          <cell r="S1398">
            <v>14953.63</v>
          </cell>
          <cell r="T1398">
            <v>14467.73</v>
          </cell>
          <cell r="U1398">
            <v>14598.04</v>
          </cell>
          <cell r="V1398">
            <v>14506.72</v>
          </cell>
          <cell r="W1398">
            <v>14354.380000000001</v>
          </cell>
          <cell r="X1398">
            <v>14452.089999999998</v>
          </cell>
          <cell r="Y1398">
            <v>14587.16</v>
          </cell>
          <cell r="Z1398">
            <v>14711.699999999999</v>
          </cell>
          <cell r="AA1398">
            <v>172742.12000000002</v>
          </cell>
        </row>
        <row r="1399">
          <cell r="N1399">
            <v>220102900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</row>
        <row r="1400">
          <cell r="N1400">
            <v>220102900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</row>
        <row r="1401">
          <cell r="N1401">
            <v>2201030000</v>
          </cell>
          <cell r="O1401">
            <v>659561.04</v>
          </cell>
          <cell r="P1401">
            <v>659847.45999999985</v>
          </cell>
          <cell r="Q1401">
            <v>672590.01</v>
          </cell>
          <cell r="R1401">
            <v>673752.89000000025</v>
          </cell>
          <cell r="S1401">
            <v>658713.94999999984</v>
          </cell>
          <cell r="T1401">
            <v>675539.07999999961</v>
          </cell>
          <cell r="U1401">
            <v>643004.73999999987</v>
          </cell>
          <cell r="V1401">
            <v>750149.72000000009</v>
          </cell>
          <cell r="W1401">
            <v>810500.4</v>
          </cell>
          <cell r="X1401">
            <v>774288.26</v>
          </cell>
          <cell r="Y1401">
            <v>760963.5900000002</v>
          </cell>
          <cell r="Z1401">
            <v>710190.61999999988</v>
          </cell>
          <cell r="AA1401">
            <v>8449101.7599999998</v>
          </cell>
        </row>
        <row r="1402">
          <cell r="N1402">
            <v>2201030100</v>
          </cell>
          <cell r="O1402">
            <v>239625.99</v>
          </cell>
          <cell r="P1402">
            <v>235537.72</v>
          </cell>
          <cell r="Q1402">
            <v>255051.15999999997</v>
          </cell>
          <cell r="R1402">
            <v>246149</v>
          </cell>
          <cell r="S1402">
            <v>244548.71999999997</v>
          </cell>
          <cell r="T1402">
            <v>260649.25</v>
          </cell>
          <cell r="U1402">
            <v>253932.84</v>
          </cell>
          <cell r="V1402">
            <v>272323.32999999996</v>
          </cell>
          <cell r="W1402">
            <v>279344.38999999996</v>
          </cell>
          <cell r="X1402">
            <v>269933.3</v>
          </cell>
          <cell r="Y1402">
            <v>290283.77</v>
          </cell>
          <cell r="Z1402">
            <v>255810.49</v>
          </cell>
          <cell r="AA1402">
            <v>3103189.96</v>
          </cell>
        </row>
        <row r="1403">
          <cell r="N1403">
            <v>2201030100</v>
          </cell>
          <cell r="O1403">
            <v>55224.13</v>
          </cell>
          <cell r="P1403">
            <v>49254.579999999994</v>
          </cell>
          <cell r="Q1403">
            <v>50499.11</v>
          </cell>
          <cell r="R1403">
            <v>49472.73</v>
          </cell>
          <cell r="S1403">
            <v>48889.710000000006</v>
          </cell>
          <cell r="T1403">
            <v>50502.039999999994</v>
          </cell>
          <cell r="U1403">
            <v>39996.19</v>
          </cell>
          <cell r="V1403">
            <v>59384.03</v>
          </cell>
          <cell r="W1403">
            <v>62906.799999999996</v>
          </cell>
          <cell r="X1403">
            <v>60261.159999999996</v>
          </cell>
          <cell r="Y1403">
            <v>59147.180000000008</v>
          </cell>
          <cell r="Z1403">
            <v>57191.64</v>
          </cell>
          <cell r="AA1403">
            <v>642729.30000000005</v>
          </cell>
        </row>
        <row r="1404">
          <cell r="N1404">
            <v>2201030100</v>
          </cell>
          <cell r="O1404">
            <v>60744.340000000004</v>
          </cell>
          <cell r="P1404">
            <v>61594.7</v>
          </cell>
          <cell r="Q1404">
            <v>67810.25</v>
          </cell>
          <cell r="R1404">
            <v>68721.64</v>
          </cell>
          <cell r="S1404">
            <v>57666.76</v>
          </cell>
          <cell r="T1404">
            <v>64282.260000000009</v>
          </cell>
          <cell r="U1404">
            <v>65598.75</v>
          </cell>
          <cell r="V1404">
            <v>66996.98</v>
          </cell>
          <cell r="W1404">
            <v>64781.889999999992</v>
          </cell>
          <cell r="X1404">
            <v>62047.869999999995</v>
          </cell>
          <cell r="Y1404">
            <v>68304.7</v>
          </cell>
          <cell r="Z1404">
            <v>59513.189999999995</v>
          </cell>
          <cell r="AA1404">
            <v>768063.32999999984</v>
          </cell>
        </row>
        <row r="1405">
          <cell r="N1405">
            <v>2201030100</v>
          </cell>
          <cell r="O1405">
            <v>123657.52</v>
          </cell>
          <cell r="P1405">
            <v>124688.44</v>
          </cell>
          <cell r="Q1405">
            <v>136741.79999999999</v>
          </cell>
          <cell r="R1405">
            <v>127954.62999999999</v>
          </cell>
          <cell r="S1405">
            <v>137992.24999999997</v>
          </cell>
          <cell r="T1405">
            <v>145864.94999999998</v>
          </cell>
          <cell r="U1405">
            <v>148337.9</v>
          </cell>
          <cell r="V1405">
            <v>145942.31999999998</v>
          </cell>
          <cell r="W1405">
            <v>151655.69999999998</v>
          </cell>
          <cell r="X1405">
            <v>147624.26999999999</v>
          </cell>
          <cell r="Y1405">
            <v>162831.89000000001</v>
          </cell>
          <cell r="Z1405">
            <v>139105.66</v>
          </cell>
          <cell r="AA1405">
            <v>1692397.3299999998</v>
          </cell>
        </row>
        <row r="1406">
          <cell r="N1406">
            <v>220103010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</row>
        <row r="1407">
          <cell r="N1407">
            <v>220103010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</row>
        <row r="1408">
          <cell r="N1408">
            <v>220103010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</row>
        <row r="1409">
          <cell r="N1409">
            <v>220103010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</row>
        <row r="1410">
          <cell r="N1410">
            <v>220103010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</row>
        <row r="1411">
          <cell r="N1411">
            <v>220103010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</row>
        <row r="1412">
          <cell r="N1412">
            <v>2201030200</v>
          </cell>
          <cell r="O1412">
            <v>248581.59000000003</v>
          </cell>
          <cell r="P1412">
            <v>247205.24000000002</v>
          </cell>
          <cell r="Q1412">
            <v>245769.28999999998</v>
          </cell>
          <cell r="R1412">
            <v>249680.6</v>
          </cell>
          <cell r="S1412">
            <v>254473</v>
          </cell>
          <cell r="T1412">
            <v>261951.28999999998</v>
          </cell>
          <cell r="U1412">
            <v>261492.87</v>
          </cell>
          <cell r="V1412">
            <v>291688.77</v>
          </cell>
          <cell r="W1412">
            <v>300816.44999999995</v>
          </cell>
          <cell r="X1412">
            <v>288509.11</v>
          </cell>
          <cell r="Y1412">
            <v>289470.57999999996</v>
          </cell>
          <cell r="Z1412">
            <v>289755.74</v>
          </cell>
          <cell r="AA1412">
            <v>3229394.5300000003</v>
          </cell>
        </row>
        <row r="1413">
          <cell r="N1413">
            <v>2201030200</v>
          </cell>
          <cell r="O1413">
            <v>51526.86</v>
          </cell>
          <cell r="P1413">
            <v>52430.84</v>
          </cell>
          <cell r="Q1413">
            <v>50972.17</v>
          </cell>
          <cell r="R1413">
            <v>51300.88</v>
          </cell>
          <cell r="S1413">
            <v>53499.200000000004</v>
          </cell>
          <cell r="T1413">
            <v>55307.15</v>
          </cell>
          <cell r="U1413">
            <v>45465.919999999998</v>
          </cell>
          <cell r="V1413">
            <v>72318.399999999994</v>
          </cell>
          <cell r="W1413">
            <v>76550.67</v>
          </cell>
          <cell r="X1413">
            <v>72662.09</v>
          </cell>
          <cell r="Y1413">
            <v>71758.11</v>
          </cell>
          <cell r="Z1413">
            <v>71384.31</v>
          </cell>
          <cell r="AA1413">
            <v>725176.60000000009</v>
          </cell>
        </row>
        <row r="1414">
          <cell r="N1414">
            <v>2201030200</v>
          </cell>
          <cell r="O1414">
            <v>61823.060000000005</v>
          </cell>
          <cell r="P1414">
            <v>60565.560000000005</v>
          </cell>
          <cell r="Q1414">
            <v>61552.820000000007</v>
          </cell>
          <cell r="R1414">
            <v>62662.259999999995</v>
          </cell>
          <cell r="S1414">
            <v>60196.869999999995</v>
          </cell>
          <cell r="T1414">
            <v>62949.9</v>
          </cell>
          <cell r="U1414">
            <v>75194.710000000006</v>
          </cell>
          <cell r="V1414">
            <v>74126.36</v>
          </cell>
          <cell r="W1414">
            <v>76550.669999999984</v>
          </cell>
          <cell r="X1414">
            <v>72318.399999999994</v>
          </cell>
          <cell r="Y1414">
            <v>74208.539999999994</v>
          </cell>
          <cell r="Z1414">
            <v>73222.38</v>
          </cell>
          <cell r="AA1414">
            <v>815371.53</v>
          </cell>
        </row>
        <row r="1415">
          <cell r="N1415">
            <v>2201030200</v>
          </cell>
          <cell r="O1415">
            <v>135231.67000000001</v>
          </cell>
          <cell r="P1415">
            <v>134208.84000000003</v>
          </cell>
          <cell r="Q1415">
            <v>133244.29999999999</v>
          </cell>
          <cell r="R1415">
            <v>135717.46000000002</v>
          </cell>
          <cell r="S1415">
            <v>140776.93</v>
          </cell>
          <cell r="T1415">
            <v>143694.24</v>
          </cell>
          <cell r="U1415">
            <v>140832.24</v>
          </cell>
          <cell r="V1415">
            <v>145244.00999999998</v>
          </cell>
          <cell r="W1415">
            <v>147715.11000000002</v>
          </cell>
          <cell r="X1415">
            <v>143528.62</v>
          </cell>
          <cell r="Y1415">
            <v>143503.93</v>
          </cell>
          <cell r="Z1415">
            <v>145149.05000000002</v>
          </cell>
          <cell r="AA1415">
            <v>1688846.4</v>
          </cell>
        </row>
        <row r="1416">
          <cell r="N1416">
            <v>220103020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</row>
        <row r="1417">
          <cell r="N1417">
            <v>220103020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</row>
        <row r="1418">
          <cell r="N1418">
            <v>220103030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</row>
        <row r="1419">
          <cell r="N1419">
            <v>220103030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</row>
        <row r="1420">
          <cell r="N1420">
            <v>220103030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</row>
        <row r="1421">
          <cell r="N1421">
            <v>2201030400</v>
          </cell>
          <cell r="O1421">
            <v>6696.77</v>
          </cell>
          <cell r="P1421">
            <v>6800.59</v>
          </cell>
          <cell r="Q1421">
            <v>7806.4800000000005</v>
          </cell>
          <cell r="R1421">
            <v>8896.4700000000012</v>
          </cell>
          <cell r="S1421">
            <v>8458.27</v>
          </cell>
          <cell r="T1421">
            <v>9763.9000000000015</v>
          </cell>
          <cell r="U1421">
            <v>8768.4000000000015</v>
          </cell>
          <cell r="V1421">
            <v>9765.34</v>
          </cell>
          <cell r="W1421">
            <v>10075.469999999999</v>
          </cell>
          <cell r="X1421">
            <v>9206.630000000001</v>
          </cell>
          <cell r="Y1421">
            <v>8524.82</v>
          </cell>
          <cell r="Z1421">
            <v>8399.7999999999993</v>
          </cell>
          <cell r="AA1421">
            <v>103162.94</v>
          </cell>
        </row>
        <row r="1422">
          <cell r="N1422">
            <v>220103040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</row>
        <row r="1423">
          <cell r="N1423">
            <v>220103040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</row>
        <row r="1424">
          <cell r="N1424">
            <v>220103040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</row>
        <row r="1425">
          <cell r="N1425">
            <v>220103040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</row>
        <row r="1426">
          <cell r="N1426">
            <v>2201030400</v>
          </cell>
          <cell r="O1426">
            <v>649.54</v>
          </cell>
          <cell r="P1426">
            <v>1240.52</v>
          </cell>
          <cell r="Q1426">
            <v>620.26</v>
          </cell>
          <cell r="R1426">
            <v>620.26</v>
          </cell>
          <cell r="S1426">
            <v>620.26</v>
          </cell>
          <cell r="T1426">
            <v>1299.08</v>
          </cell>
          <cell r="U1426">
            <v>620.26</v>
          </cell>
          <cell r="V1426">
            <v>1489.1</v>
          </cell>
          <cell r="W1426">
            <v>1799.23</v>
          </cell>
          <cell r="X1426">
            <v>1550.65</v>
          </cell>
          <cell r="Y1426">
            <v>1489.1</v>
          </cell>
          <cell r="Z1426">
            <v>2109.3599999999997</v>
          </cell>
          <cell r="AA1426">
            <v>14107.619999999999</v>
          </cell>
        </row>
        <row r="1427">
          <cell r="N1427">
            <v>2201030400</v>
          </cell>
          <cell r="O1427">
            <v>3004.0299999999997</v>
          </cell>
          <cell r="P1427">
            <v>2200.19</v>
          </cell>
          <cell r="Q1427">
            <v>3004.03</v>
          </cell>
          <cell r="R1427">
            <v>2383.77</v>
          </cell>
          <cell r="S1427">
            <v>2693.8999999999996</v>
          </cell>
          <cell r="T1427">
            <v>3624.29</v>
          </cell>
          <cell r="U1427">
            <v>4244.55</v>
          </cell>
          <cell r="V1427">
            <v>4554.68</v>
          </cell>
          <cell r="W1427">
            <v>4554.68</v>
          </cell>
          <cell r="X1427">
            <v>4244.55</v>
          </cell>
          <cell r="Y1427">
            <v>3004.0299999999997</v>
          </cell>
          <cell r="Z1427">
            <v>3809.4</v>
          </cell>
          <cell r="AA1427">
            <v>41322.1</v>
          </cell>
        </row>
        <row r="1428">
          <cell r="N1428">
            <v>2201030400</v>
          </cell>
          <cell r="O1428">
            <v>3043.2000000000003</v>
          </cell>
          <cell r="P1428">
            <v>3359.88</v>
          </cell>
          <cell r="Q1428">
            <v>4182.1900000000005</v>
          </cell>
          <cell r="R1428">
            <v>5892.4400000000005</v>
          </cell>
          <cell r="S1428">
            <v>5144.1100000000006</v>
          </cell>
          <cell r="T1428">
            <v>4840.5300000000007</v>
          </cell>
          <cell r="U1428">
            <v>3903.59</v>
          </cell>
          <cell r="V1428">
            <v>3721.56</v>
          </cell>
          <cell r="W1428">
            <v>3721.56</v>
          </cell>
          <cell r="X1428">
            <v>3411.4300000000003</v>
          </cell>
          <cell r="Y1428">
            <v>4031.69</v>
          </cell>
          <cell r="Z1428">
            <v>2481.04</v>
          </cell>
          <cell r="AA1428">
            <v>47733.22</v>
          </cell>
        </row>
        <row r="1429">
          <cell r="N1429">
            <v>220103040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</row>
        <row r="1430">
          <cell r="N1430">
            <v>220103040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</row>
        <row r="1431">
          <cell r="N1431">
            <v>220103040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</row>
        <row r="1432">
          <cell r="N1432">
            <v>220103040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</row>
        <row r="1433">
          <cell r="N1433">
            <v>220103040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</row>
        <row r="1434">
          <cell r="N1434">
            <v>220103040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</row>
        <row r="1435">
          <cell r="N1435">
            <v>2201030500</v>
          </cell>
          <cell r="O1435">
            <v>-328.15</v>
          </cell>
          <cell r="P1435">
            <v>83.72</v>
          </cell>
          <cell r="Q1435">
            <v>274.76</v>
          </cell>
          <cell r="R1435">
            <v>146.85</v>
          </cell>
          <cell r="S1435">
            <v>146.85</v>
          </cell>
          <cell r="T1435">
            <v>146.85</v>
          </cell>
          <cell r="U1435">
            <v>171.85</v>
          </cell>
          <cell r="V1435">
            <v>358.29</v>
          </cell>
          <cell r="W1435">
            <v>123.55</v>
          </cell>
          <cell r="X1435">
            <v>171.85</v>
          </cell>
          <cell r="Y1435">
            <v>98.72</v>
          </cell>
          <cell r="Z1435">
            <v>110.5</v>
          </cell>
          <cell r="AA1435">
            <v>1505.6399999999999</v>
          </cell>
        </row>
        <row r="1436">
          <cell r="N1436">
            <v>220103050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</row>
        <row r="1437">
          <cell r="N1437">
            <v>220103050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</row>
        <row r="1438">
          <cell r="N1438">
            <v>2201030500</v>
          </cell>
          <cell r="O1438">
            <v>-328.15</v>
          </cell>
          <cell r="P1438">
            <v>83.72</v>
          </cell>
          <cell r="Q1438">
            <v>274.76</v>
          </cell>
          <cell r="R1438">
            <v>146.85</v>
          </cell>
          <cell r="S1438">
            <v>146.85</v>
          </cell>
          <cell r="T1438">
            <v>146.85</v>
          </cell>
          <cell r="U1438">
            <v>171.85</v>
          </cell>
          <cell r="V1438">
            <v>358.29</v>
          </cell>
          <cell r="W1438">
            <v>123.55</v>
          </cell>
          <cell r="X1438">
            <v>171.85</v>
          </cell>
          <cell r="Y1438">
            <v>98.72</v>
          </cell>
          <cell r="Z1438">
            <v>110.5</v>
          </cell>
          <cell r="AA1438">
            <v>1505.6399999999999</v>
          </cell>
        </row>
        <row r="1439">
          <cell r="N1439">
            <v>220103050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</row>
        <row r="1440">
          <cell r="N1440">
            <v>220103050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</row>
        <row r="1441">
          <cell r="N1441">
            <v>2201031000</v>
          </cell>
          <cell r="O1441">
            <v>118493.88999999998</v>
          </cell>
          <cell r="P1441">
            <v>120567.23000000003</v>
          </cell>
          <cell r="Q1441">
            <v>115352.27</v>
          </cell>
          <cell r="R1441">
            <v>114732.22000000002</v>
          </cell>
          <cell r="S1441">
            <v>114545.92</v>
          </cell>
          <cell r="T1441">
            <v>120850.44000000002</v>
          </cell>
          <cell r="U1441">
            <v>127752.62000000002</v>
          </cell>
          <cell r="V1441">
            <v>140709.09000000003</v>
          </cell>
          <cell r="W1441">
            <v>162019.33000000002</v>
          </cell>
          <cell r="X1441">
            <v>166156.36000000004</v>
          </cell>
          <cell r="Y1441">
            <v>166668.66999999998</v>
          </cell>
          <cell r="Z1441">
            <v>126858.61999999991</v>
          </cell>
          <cell r="AA1441">
            <v>1594706.66</v>
          </cell>
        </row>
        <row r="1442">
          <cell r="N1442">
            <v>2201031100</v>
          </cell>
          <cell r="O1442">
            <v>118493.88999999998</v>
          </cell>
          <cell r="P1442">
            <v>120567.23000000003</v>
          </cell>
          <cell r="Q1442">
            <v>115352.27</v>
          </cell>
          <cell r="R1442">
            <v>114732.22000000002</v>
          </cell>
          <cell r="S1442">
            <v>114545.92</v>
          </cell>
          <cell r="T1442">
            <v>120850.44000000002</v>
          </cell>
          <cell r="U1442">
            <v>127752.62000000002</v>
          </cell>
          <cell r="V1442">
            <v>140709.09000000003</v>
          </cell>
          <cell r="W1442">
            <v>162019.33000000002</v>
          </cell>
          <cell r="X1442">
            <v>166156.36000000004</v>
          </cell>
          <cell r="Y1442">
            <v>166668.66999999998</v>
          </cell>
          <cell r="Z1442">
            <v>126858.61999999991</v>
          </cell>
          <cell r="AA1442">
            <v>1594706.66</v>
          </cell>
        </row>
        <row r="1443">
          <cell r="N1443">
            <v>220103111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0</v>
          </cell>
        </row>
        <row r="1444">
          <cell r="N1444">
            <v>220103111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0</v>
          </cell>
        </row>
        <row r="1445">
          <cell r="N1445">
            <v>220103111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</row>
        <row r="1446">
          <cell r="N1446">
            <v>220103112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</row>
        <row r="1447">
          <cell r="N1447">
            <v>220103112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</row>
        <row r="1448">
          <cell r="N1448">
            <v>220103112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</row>
        <row r="1449">
          <cell r="N1449">
            <v>220103113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</row>
        <row r="1450">
          <cell r="N1450">
            <v>220103113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</row>
        <row r="1451">
          <cell r="N1451">
            <v>220103113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</row>
        <row r="1452">
          <cell r="N1452">
            <v>2201031190</v>
          </cell>
          <cell r="O1452">
            <v>118493.88999999998</v>
          </cell>
          <cell r="P1452">
            <v>120567.23000000003</v>
          </cell>
          <cell r="Q1452">
            <v>115352.27</v>
          </cell>
          <cell r="R1452">
            <v>114732.22000000002</v>
          </cell>
          <cell r="S1452">
            <v>114545.92</v>
          </cell>
          <cell r="T1452">
            <v>120850.44000000002</v>
          </cell>
          <cell r="U1452">
            <v>127752.62000000002</v>
          </cell>
          <cell r="V1452">
            <v>140709.09000000003</v>
          </cell>
          <cell r="W1452">
            <v>162019.33000000002</v>
          </cell>
          <cell r="X1452">
            <v>166156.36000000004</v>
          </cell>
          <cell r="Y1452">
            <v>166668.66999999998</v>
          </cell>
          <cell r="Z1452">
            <v>126858.61999999991</v>
          </cell>
          <cell r="AA1452">
            <v>1594706.66</v>
          </cell>
        </row>
        <row r="1453">
          <cell r="N1453">
            <v>2201031191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</row>
        <row r="1454">
          <cell r="N1454">
            <v>2201031191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0</v>
          </cell>
        </row>
        <row r="1455">
          <cell r="N1455">
            <v>2201031191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</row>
        <row r="1456">
          <cell r="N1456">
            <v>2201031192</v>
          </cell>
          <cell r="O1456">
            <v>118493.88999999998</v>
          </cell>
          <cell r="P1456">
            <v>120567.23000000003</v>
          </cell>
          <cell r="Q1456">
            <v>115352.27</v>
          </cell>
          <cell r="R1456">
            <v>114732.22000000002</v>
          </cell>
          <cell r="S1456">
            <v>114545.92</v>
          </cell>
          <cell r="T1456">
            <v>120850.44000000002</v>
          </cell>
          <cell r="U1456">
            <v>127752.62000000002</v>
          </cell>
          <cell r="V1456">
            <v>140709.09000000003</v>
          </cell>
          <cell r="W1456">
            <v>162019.33000000002</v>
          </cell>
          <cell r="X1456">
            <v>166156.36000000004</v>
          </cell>
          <cell r="Y1456">
            <v>166668.66999999998</v>
          </cell>
          <cell r="Z1456">
            <v>126858.61999999991</v>
          </cell>
          <cell r="AA1456">
            <v>1594706.66</v>
          </cell>
        </row>
        <row r="1457">
          <cell r="N1457">
            <v>2201031192</v>
          </cell>
          <cell r="O1457">
            <v>20254.780000000002</v>
          </cell>
          <cell r="P1457">
            <v>20217.530000000002</v>
          </cell>
          <cell r="Q1457">
            <v>20429.72</v>
          </cell>
          <cell r="R1457">
            <v>18680.509999999998</v>
          </cell>
          <cell r="S1457">
            <v>16862.599999999999</v>
          </cell>
          <cell r="T1457">
            <v>17386.55</v>
          </cell>
          <cell r="U1457">
            <v>15793.449999999999</v>
          </cell>
          <cell r="V1457">
            <v>28762.22</v>
          </cell>
          <cell r="W1457">
            <v>32277.93</v>
          </cell>
          <cell r="X1457">
            <v>35802.03</v>
          </cell>
          <cell r="Y1457">
            <v>36612.35</v>
          </cell>
          <cell r="Z1457">
            <v>36886.659999999996</v>
          </cell>
          <cell r="AA1457">
            <v>299966.32999999996</v>
          </cell>
        </row>
        <row r="1458">
          <cell r="N1458">
            <v>2201031192</v>
          </cell>
          <cell r="O1458">
            <v>23381.61</v>
          </cell>
          <cell r="P1458">
            <v>23159.13</v>
          </cell>
          <cell r="Q1458">
            <v>22953.33</v>
          </cell>
          <cell r="R1458">
            <v>22597.010000000002</v>
          </cell>
          <cell r="S1458">
            <v>22019.619999999995</v>
          </cell>
          <cell r="T1458">
            <v>24828.7</v>
          </cell>
          <cell r="U1458">
            <v>27320.910000000003</v>
          </cell>
          <cell r="V1458">
            <v>25885</v>
          </cell>
          <cell r="W1458">
            <v>29852.34</v>
          </cell>
          <cell r="X1458">
            <v>30920.850000000002</v>
          </cell>
          <cell r="Y1458">
            <v>31330.040000000005</v>
          </cell>
          <cell r="Z1458">
            <v>32415.83</v>
          </cell>
          <cell r="AA1458">
            <v>316664.37000000005</v>
          </cell>
        </row>
        <row r="1459">
          <cell r="N1459">
            <v>2201031192</v>
          </cell>
          <cell r="O1459">
            <v>61126.28</v>
          </cell>
          <cell r="P1459">
            <v>63524</v>
          </cell>
          <cell r="Q1459">
            <v>62554.23</v>
          </cell>
          <cell r="R1459">
            <v>60098.18</v>
          </cell>
          <cell r="S1459">
            <v>63328.079999999994</v>
          </cell>
          <cell r="T1459">
            <v>64908.72</v>
          </cell>
          <cell r="U1459">
            <v>69028.260000000009</v>
          </cell>
          <cell r="V1459">
            <v>71526.600000000006</v>
          </cell>
          <cell r="W1459">
            <v>76378.539999999994</v>
          </cell>
          <cell r="X1459">
            <v>79388.300000000017</v>
          </cell>
          <cell r="Y1459">
            <v>81125.64</v>
          </cell>
          <cell r="Z1459">
            <v>82498.159999999989</v>
          </cell>
          <cell r="AA1459">
            <v>835484.99000000011</v>
          </cell>
        </row>
        <row r="1460">
          <cell r="N1460">
            <v>2201031192</v>
          </cell>
          <cell r="O1460">
            <v>0</v>
          </cell>
          <cell r="P1460">
            <v>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</row>
        <row r="1461">
          <cell r="N1461">
            <v>2201031192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0</v>
          </cell>
        </row>
        <row r="1462">
          <cell r="N1462">
            <v>2201031192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</row>
        <row r="1463">
          <cell r="N1463">
            <v>2201031192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</row>
        <row r="1464">
          <cell r="N1464">
            <v>2201031192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</row>
        <row r="1465">
          <cell r="N1465">
            <v>2201031192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262.68</v>
          </cell>
          <cell r="Z1465">
            <v>34690.19</v>
          </cell>
          <cell r="AA1465">
            <v>34952.870000000003</v>
          </cell>
        </row>
        <row r="1466">
          <cell r="N1466">
            <v>2201031192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30626.890000000003</v>
          </cell>
          <cell r="AA1466">
            <v>30626.890000000003</v>
          </cell>
        </row>
        <row r="1467">
          <cell r="N1467">
            <v>2201031192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45.71</v>
          </cell>
          <cell r="W1467">
            <v>0</v>
          </cell>
          <cell r="X1467">
            <v>0</v>
          </cell>
          <cell r="Y1467">
            <v>0</v>
          </cell>
          <cell r="Z1467">
            <v>76739.12</v>
          </cell>
          <cell r="AA1467">
            <v>76784.83</v>
          </cell>
        </row>
        <row r="1468">
          <cell r="N1468">
            <v>2201031192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</row>
        <row r="1469">
          <cell r="N1469">
            <v>2201031192</v>
          </cell>
          <cell r="O1469">
            <v>731.6</v>
          </cell>
          <cell r="P1469">
            <v>615.85</v>
          </cell>
          <cell r="Q1469">
            <v>615.85</v>
          </cell>
          <cell r="R1469">
            <v>1652.82</v>
          </cell>
          <cell r="S1469">
            <v>-495.30999999999995</v>
          </cell>
          <cell r="T1469">
            <v>211.83</v>
          </cell>
          <cell r="U1469">
            <v>211.83</v>
          </cell>
          <cell r="V1469">
            <v>211.83</v>
          </cell>
          <cell r="W1469">
            <v>240.07</v>
          </cell>
          <cell r="X1469">
            <v>251.84</v>
          </cell>
          <cell r="Y1469">
            <v>214.18</v>
          </cell>
          <cell r="Z1469">
            <v>423.66</v>
          </cell>
          <cell r="AA1469">
            <v>4886.05</v>
          </cell>
        </row>
        <row r="1470">
          <cell r="N1470">
            <v>2201031192</v>
          </cell>
          <cell r="O1470">
            <v>107.36</v>
          </cell>
          <cell r="P1470">
            <v>107.36</v>
          </cell>
          <cell r="Q1470">
            <v>107.36</v>
          </cell>
          <cell r="R1470">
            <v>121.67</v>
          </cell>
          <cell r="S1470">
            <v>107.36</v>
          </cell>
          <cell r="T1470">
            <v>107.36</v>
          </cell>
          <cell r="U1470">
            <v>107.36</v>
          </cell>
          <cell r="V1470">
            <v>107.36</v>
          </cell>
          <cell r="W1470">
            <v>107.36</v>
          </cell>
          <cell r="X1470">
            <v>127.64</v>
          </cell>
          <cell r="Y1470">
            <v>108.55</v>
          </cell>
          <cell r="Z1470">
            <v>219.43</v>
          </cell>
          <cell r="AA1470">
            <v>1436.17</v>
          </cell>
        </row>
        <row r="1471">
          <cell r="N1471">
            <v>2201031192</v>
          </cell>
          <cell r="O1471">
            <v>693.04</v>
          </cell>
          <cell r="P1471">
            <v>661.71</v>
          </cell>
          <cell r="Q1471">
            <v>659.43</v>
          </cell>
          <cell r="R1471">
            <v>1385.0499999999997</v>
          </cell>
          <cell r="S1471">
            <v>71.399999999999977</v>
          </cell>
          <cell r="T1471">
            <v>378.63</v>
          </cell>
          <cell r="U1471">
            <v>377.3</v>
          </cell>
          <cell r="V1471">
            <v>358.56999999999994</v>
          </cell>
          <cell r="W1471">
            <v>364.01</v>
          </cell>
          <cell r="X1471">
            <v>332.58</v>
          </cell>
          <cell r="Y1471">
            <v>261.04999999999995</v>
          </cell>
          <cell r="Z1471">
            <v>621.24</v>
          </cell>
          <cell r="AA1471">
            <v>6164.0099999999993</v>
          </cell>
        </row>
        <row r="1472">
          <cell r="N1472">
            <v>2201031192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0</v>
          </cell>
        </row>
        <row r="1473">
          <cell r="N1473">
            <v>2201031192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0</v>
          </cell>
        </row>
        <row r="1474">
          <cell r="N1474">
            <v>2201031192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</row>
        <row r="1475">
          <cell r="N1475">
            <v>2201031192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</row>
        <row r="1476">
          <cell r="N1476">
            <v>2201031192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</row>
        <row r="1477">
          <cell r="N1477">
            <v>2201031192</v>
          </cell>
          <cell r="O1477">
            <v>2847.3099999999995</v>
          </cell>
          <cell r="P1477">
            <v>2819.82</v>
          </cell>
          <cell r="Q1477">
            <v>-1500.7699999999998</v>
          </cell>
          <cell r="R1477">
            <v>719.3900000000001</v>
          </cell>
          <cell r="S1477">
            <v>2427.2400000000002</v>
          </cell>
          <cell r="T1477">
            <v>2170.86</v>
          </cell>
          <cell r="U1477">
            <v>1906.6100000000001</v>
          </cell>
          <cell r="V1477">
            <v>3054.43</v>
          </cell>
          <cell r="W1477">
            <v>7006.380000000001</v>
          </cell>
          <cell r="X1477">
            <v>4118.07</v>
          </cell>
          <cell r="Y1477">
            <v>2959.0299999999997</v>
          </cell>
          <cell r="Z1477">
            <v>-41164.18</v>
          </cell>
          <cell r="AA1477">
            <v>-12635.809999999998</v>
          </cell>
        </row>
        <row r="1478">
          <cell r="N1478">
            <v>2201031192</v>
          </cell>
          <cell r="O1478">
            <v>2738.2299999999996</v>
          </cell>
          <cell r="P1478">
            <v>2688.06</v>
          </cell>
          <cell r="Q1478">
            <v>2892.74</v>
          </cell>
          <cell r="R1478">
            <v>2771.79</v>
          </cell>
          <cell r="S1478">
            <v>3026.16</v>
          </cell>
          <cell r="T1478">
            <v>3207.19</v>
          </cell>
          <cell r="U1478">
            <v>3153.7800000000007</v>
          </cell>
          <cell r="V1478">
            <v>3038.52</v>
          </cell>
          <cell r="W1478">
            <v>5162.0999999999995</v>
          </cell>
          <cell r="X1478">
            <v>5103.9799999999996</v>
          </cell>
          <cell r="Y1478">
            <v>5251.1399999999994</v>
          </cell>
          <cell r="Z1478">
            <v>-39537.040000000001</v>
          </cell>
          <cell r="AA1478">
            <v>-503.35000000000582</v>
          </cell>
        </row>
        <row r="1479">
          <cell r="N1479">
            <v>2201031192</v>
          </cell>
          <cell r="O1479">
            <v>6613.6799999999985</v>
          </cell>
          <cell r="P1479">
            <v>6773.77</v>
          </cell>
          <cell r="Q1479">
            <v>6640.3799999999983</v>
          </cell>
          <cell r="R1479">
            <v>6705.7999999999993</v>
          </cell>
          <cell r="S1479">
            <v>7198.77</v>
          </cell>
          <cell r="T1479">
            <v>7650.6</v>
          </cell>
          <cell r="U1479">
            <v>9853.1200000000026</v>
          </cell>
          <cell r="V1479">
            <v>7718.8500000000013</v>
          </cell>
          <cell r="W1479">
            <v>10630.600000000002</v>
          </cell>
          <cell r="X1479">
            <v>10111.070000000002</v>
          </cell>
          <cell r="Y1479">
            <v>8544.010000000002</v>
          </cell>
          <cell r="Z1479">
            <v>-87561.340000000026</v>
          </cell>
          <cell r="AA1479">
            <v>879.30999999996857</v>
          </cell>
        </row>
        <row r="1480">
          <cell r="N1480">
            <v>2201031192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</row>
        <row r="1481">
          <cell r="N1481">
            <v>2201031192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</row>
        <row r="1482">
          <cell r="N1482">
            <v>2201031192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</row>
        <row r="1483">
          <cell r="N1483">
            <v>220103120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</row>
        <row r="1484">
          <cell r="N1484">
            <v>220103121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</row>
        <row r="1485">
          <cell r="N1485">
            <v>220103121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</row>
        <row r="1486">
          <cell r="N1486">
            <v>220103121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</row>
        <row r="1487">
          <cell r="N1487">
            <v>220103122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</row>
        <row r="1488">
          <cell r="N1488">
            <v>220103122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</row>
        <row r="1489">
          <cell r="N1489">
            <v>220103122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</row>
        <row r="1490">
          <cell r="N1490">
            <v>220103123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</row>
        <row r="1491">
          <cell r="N1491">
            <v>220103123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</row>
        <row r="1492">
          <cell r="N1492">
            <v>220103123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</row>
        <row r="1493">
          <cell r="N1493">
            <v>220103129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</row>
        <row r="1494">
          <cell r="N1494">
            <v>220103129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</row>
        <row r="1495">
          <cell r="N1495">
            <v>220103129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</row>
        <row r="1496">
          <cell r="N1496">
            <v>220103130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</row>
        <row r="1497">
          <cell r="N1497">
            <v>220103131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</row>
        <row r="1498">
          <cell r="N1498">
            <v>220103131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</row>
        <row r="1499">
          <cell r="N1499">
            <v>220103131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</row>
        <row r="1500">
          <cell r="N1500">
            <v>220103132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</row>
        <row r="1501">
          <cell r="N1501">
            <v>220103132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</row>
        <row r="1502">
          <cell r="N1502">
            <v>220103132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</row>
        <row r="1503">
          <cell r="N1503">
            <v>220103190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</row>
        <row r="1504">
          <cell r="N1504">
            <v>220103190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</row>
        <row r="1505">
          <cell r="N1505">
            <v>220103190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</row>
        <row r="1506">
          <cell r="N1506">
            <v>220103190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</row>
        <row r="1507">
          <cell r="N1507">
            <v>2201039000</v>
          </cell>
          <cell r="O1507">
            <v>46490.950000000004</v>
          </cell>
          <cell r="P1507">
            <v>49652.959999999999</v>
          </cell>
          <cell r="Q1507">
            <v>48336.05</v>
          </cell>
          <cell r="R1507">
            <v>54147.75</v>
          </cell>
          <cell r="S1507">
            <v>36541.19</v>
          </cell>
          <cell r="T1507">
            <v>22177.349999999995</v>
          </cell>
          <cell r="U1507">
            <v>-9113.8400000000074</v>
          </cell>
          <cell r="V1507">
            <v>35304.900000000009</v>
          </cell>
          <cell r="W1507">
            <v>58121.21</v>
          </cell>
          <cell r="X1507">
            <v>40311.010000000009</v>
          </cell>
          <cell r="Y1507">
            <v>5917.029999999997</v>
          </cell>
          <cell r="Z1507">
            <v>29255.47</v>
          </cell>
          <cell r="AA1507">
            <v>417142.03</v>
          </cell>
        </row>
        <row r="1508">
          <cell r="N1508">
            <v>220103900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</row>
        <row r="1509">
          <cell r="N1509">
            <v>220103900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0</v>
          </cell>
        </row>
        <row r="1510">
          <cell r="N1510">
            <v>220103900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</row>
        <row r="1511">
          <cell r="N1511">
            <v>220103900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</row>
        <row r="1512">
          <cell r="N1512">
            <v>220103900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</row>
        <row r="1513">
          <cell r="N1513">
            <v>220103900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</row>
        <row r="1514">
          <cell r="N1514">
            <v>220103900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</row>
        <row r="1515">
          <cell r="N1515">
            <v>220103900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</row>
        <row r="1516">
          <cell r="N1516">
            <v>2201039000</v>
          </cell>
          <cell r="O1516">
            <v>827.93</v>
          </cell>
          <cell r="P1516">
            <v>0</v>
          </cell>
          <cell r="Q1516">
            <v>0</v>
          </cell>
          <cell r="R1516">
            <v>8311.14</v>
          </cell>
          <cell r="S1516">
            <v>3104.72</v>
          </cell>
          <cell r="T1516">
            <v>2897.74</v>
          </cell>
          <cell r="U1516">
            <v>0</v>
          </cell>
          <cell r="V1516">
            <v>3401.38</v>
          </cell>
          <cell r="W1516">
            <v>-2985.02</v>
          </cell>
          <cell r="X1516">
            <v>0</v>
          </cell>
          <cell r="Y1516">
            <v>-1836.19</v>
          </cell>
          <cell r="Z1516">
            <v>0</v>
          </cell>
          <cell r="AA1516">
            <v>13721.699999999999</v>
          </cell>
        </row>
        <row r="1517">
          <cell r="N1517">
            <v>2201039000</v>
          </cell>
          <cell r="O1517">
            <v>26006.15</v>
          </cell>
          <cell r="P1517">
            <v>18767.37</v>
          </cell>
          <cell r="Q1517">
            <v>8778.66</v>
          </cell>
          <cell r="R1517">
            <v>23532.050000000003</v>
          </cell>
          <cell r="S1517">
            <v>13955.849999999999</v>
          </cell>
          <cell r="T1517">
            <v>-8991.8100000000013</v>
          </cell>
          <cell r="U1517">
            <v>-19122.430000000008</v>
          </cell>
          <cell r="V1517">
            <v>11300.13</v>
          </cell>
          <cell r="W1517">
            <v>11022.49</v>
          </cell>
          <cell r="X1517">
            <v>10051.08</v>
          </cell>
          <cell r="Y1517">
            <v>-17347.140000000003</v>
          </cell>
          <cell r="Z1517">
            <v>0</v>
          </cell>
          <cell r="AA1517">
            <v>77952.400000000023</v>
          </cell>
        </row>
        <row r="1518">
          <cell r="N1518">
            <v>2201039000</v>
          </cell>
          <cell r="O1518">
            <v>3092.16</v>
          </cell>
          <cell r="P1518">
            <v>8234.7199999999993</v>
          </cell>
          <cell r="Q1518">
            <v>4051.72</v>
          </cell>
          <cell r="R1518">
            <v>10900.85</v>
          </cell>
          <cell r="S1518">
            <v>4693.2199999999993</v>
          </cell>
          <cell r="T1518">
            <v>9793.7799999999988</v>
          </cell>
          <cell r="U1518">
            <v>-57.850000000002183</v>
          </cell>
          <cell r="V1518">
            <v>4975.7</v>
          </cell>
          <cell r="W1518">
            <v>4746.82</v>
          </cell>
          <cell r="X1518">
            <v>-13342.48</v>
          </cell>
          <cell r="Y1518">
            <v>11028.029999999999</v>
          </cell>
          <cell r="Z1518">
            <v>7345.49</v>
          </cell>
          <cell r="AA1518">
            <v>55462.159999999982</v>
          </cell>
        </row>
        <row r="1519">
          <cell r="N1519">
            <v>220103900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0</v>
          </cell>
        </row>
        <row r="1520">
          <cell r="N1520">
            <v>2201039000</v>
          </cell>
          <cell r="O1520">
            <v>0</v>
          </cell>
          <cell r="P1520">
            <v>0</v>
          </cell>
          <cell r="Q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0</v>
          </cell>
        </row>
        <row r="1521">
          <cell r="N1521">
            <v>220103900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</row>
        <row r="1522">
          <cell r="N1522">
            <v>220103900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</row>
        <row r="1523">
          <cell r="N1523">
            <v>220103900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</row>
        <row r="1524">
          <cell r="N1524">
            <v>220103900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</row>
        <row r="1525">
          <cell r="N1525">
            <v>2201039000</v>
          </cell>
          <cell r="O1525">
            <v>6029.71</v>
          </cell>
          <cell r="P1525">
            <v>13914.72</v>
          </cell>
          <cell r="Q1525">
            <v>8812.66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5102.0600000000004</v>
          </cell>
          <cell r="W1525">
            <v>13914.72</v>
          </cell>
          <cell r="X1525">
            <v>8812.66</v>
          </cell>
          <cell r="Y1525">
            <v>827.93</v>
          </cell>
          <cell r="Z1525">
            <v>3104.72</v>
          </cell>
          <cell r="AA1525">
            <v>60519.18</v>
          </cell>
        </row>
        <row r="1526">
          <cell r="N1526">
            <v>220103900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6898.71</v>
          </cell>
          <cell r="T1526">
            <v>8998.32</v>
          </cell>
          <cell r="U1526">
            <v>2099.61</v>
          </cell>
          <cell r="V1526">
            <v>274.49</v>
          </cell>
          <cell r="W1526">
            <v>21726.11</v>
          </cell>
          <cell r="X1526">
            <v>25196.940000000002</v>
          </cell>
          <cell r="Y1526">
            <v>3710.59</v>
          </cell>
          <cell r="Z1526">
            <v>10126.07</v>
          </cell>
          <cell r="AA1526">
            <v>79030.84</v>
          </cell>
        </row>
        <row r="1527">
          <cell r="N1527">
            <v>220103900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0</v>
          </cell>
        </row>
        <row r="1528">
          <cell r="N1528">
            <v>220103900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0</v>
          </cell>
        </row>
        <row r="1529">
          <cell r="N1529">
            <v>220103900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</row>
        <row r="1530">
          <cell r="N1530">
            <v>2201039000</v>
          </cell>
          <cell r="O1530">
            <v>3969.3</v>
          </cell>
          <cell r="P1530">
            <v>2004.28</v>
          </cell>
          <cell r="Q1530">
            <v>19999.88</v>
          </cell>
          <cell r="R1530">
            <v>4669.66</v>
          </cell>
          <cell r="S1530">
            <v>1350.93</v>
          </cell>
          <cell r="T1530">
            <v>3025.0299999999997</v>
          </cell>
          <cell r="U1530">
            <v>1420.44</v>
          </cell>
          <cell r="V1530">
            <v>2782.16</v>
          </cell>
          <cell r="W1530">
            <v>2573.2600000000002</v>
          </cell>
          <cell r="X1530">
            <v>2519</v>
          </cell>
          <cell r="Y1530">
            <v>2419.96</v>
          </cell>
          <cell r="Z1530">
            <v>1088.8399999999999</v>
          </cell>
          <cell r="AA1530">
            <v>47822.740000000005</v>
          </cell>
        </row>
        <row r="1531">
          <cell r="N1531">
            <v>2201039000</v>
          </cell>
          <cell r="O1531">
            <v>659.2</v>
          </cell>
          <cell r="P1531">
            <v>659.2</v>
          </cell>
          <cell r="Q1531">
            <v>687.65</v>
          </cell>
          <cell r="R1531">
            <v>687.65</v>
          </cell>
          <cell r="S1531">
            <v>349</v>
          </cell>
          <cell r="T1531">
            <v>349</v>
          </cell>
          <cell r="U1531">
            <v>349</v>
          </cell>
          <cell r="V1531">
            <v>349</v>
          </cell>
          <cell r="W1531">
            <v>349</v>
          </cell>
          <cell r="X1531">
            <v>349</v>
          </cell>
          <cell r="Y1531">
            <v>349</v>
          </cell>
          <cell r="Z1531">
            <v>349</v>
          </cell>
          <cell r="AA1531">
            <v>5485.7000000000007</v>
          </cell>
        </row>
        <row r="1532">
          <cell r="N1532">
            <v>220103900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</row>
        <row r="1533">
          <cell r="N1533">
            <v>2201039000</v>
          </cell>
          <cell r="O1533">
            <v>332.07</v>
          </cell>
          <cell r="P1533">
            <v>332.07</v>
          </cell>
          <cell r="Q1533">
            <v>332.07</v>
          </cell>
          <cell r="R1533">
            <v>332.07</v>
          </cell>
          <cell r="S1533">
            <v>670.72</v>
          </cell>
          <cell r="T1533">
            <v>670.72</v>
          </cell>
          <cell r="U1533">
            <v>670.72</v>
          </cell>
          <cell r="V1533">
            <v>1195.72</v>
          </cell>
          <cell r="W1533">
            <v>857.06999999999994</v>
          </cell>
          <cell r="X1533">
            <v>857.06999999999994</v>
          </cell>
          <cell r="Y1533">
            <v>857.06999999999994</v>
          </cell>
          <cell r="Z1533">
            <v>857.06999999999994</v>
          </cell>
          <cell r="AA1533">
            <v>7964.44</v>
          </cell>
        </row>
        <row r="1534">
          <cell r="N1534">
            <v>220103900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</row>
        <row r="1535">
          <cell r="N1535">
            <v>2201039000</v>
          </cell>
          <cell r="O1535">
            <v>1335.82</v>
          </cell>
          <cell r="P1535">
            <v>1379.23</v>
          </cell>
          <cell r="Q1535">
            <v>1352.96</v>
          </cell>
          <cell r="R1535">
            <v>1352.96</v>
          </cell>
          <cell r="S1535">
            <v>1195.23</v>
          </cell>
          <cell r="T1535">
            <v>1223.44</v>
          </cell>
          <cell r="U1535">
            <v>1124.94</v>
          </cell>
          <cell r="V1535">
            <v>1548.04</v>
          </cell>
          <cell r="W1535">
            <v>1548.04</v>
          </cell>
          <cell r="X1535">
            <v>1548.04</v>
          </cell>
          <cell r="Y1535">
            <v>1548.04</v>
          </cell>
          <cell r="Z1535">
            <v>1531</v>
          </cell>
          <cell r="AA1535">
            <v>16687.740000000005</v>
          </cell>
        </row>
        <row r="1536">
          <cell r="N1536">
            <v>2201039000</v>
          </cell>
          <cell r="O1536">
            <v>1399.62</v>
          </cell>
          <cell r="P1536">
            <v>1440.54</v>
          </cell>
          <cell r="Q1536">
            <v>1440.54</v>
          </cell>
          <cell r="R1536">
            <v>1440.54</v>
          </cell>
          <cell r="S1536">
            <v>1269.55</v>
          </cell>
          <cell r="T1536">
            <v>1337.1899999999998</v>
          </cell>
          <cell r="U1536">
            <v>1435.6899999999998</v>
          </cell>
          <cell r="V1536">
            <v>1416.79</v>
          </cell>
          <cell r="W1536">
            <v>1416.79</v>
          </cell>
          <cell r="X1536">
            <v>1416.79</v>
          </cell>
          <cell r="Y1536">
            <v>1416.79</v>
          </cell>
          <cell r="Z1536">
            <v>1389.1999999999998</v>
          </cell>
          <cell r="AA1536">
            <v>16820.030000000002</v>
          </cell>
        </row>
        <row r="1537">
          <cell r="N1537">
            <v>2201039000</v>
          </cell>
          <cell r="O1537">
            <v>2838.9900000000002</v>
          </cell>
          <cell r="P1537">
            <v>2920.83</v>
          </cell>
          <cell r="Q1537">
            <v>2879.9100000000003</v>
          </cell>
          <cell r="R1537">
            <v>2920.83</v>
          </cell>
          <cell r="S1537">
            <v>3053.2599999999998</v>
          </cell>
          <cell r="T1537">
            <v>2873.94</v>
          </cell>
          <cell r="U1537">
            <v>2966.0400000000004</v>
          </cell>
          <cell r="V1537">
            <v>2959.4300000000003</v>
          </cell>
          <cell r="W1537">
            <v>2951.93</v>
          </cell>
          <cell r="X1537">
            <v>2902.91</v>
          </cell>
          <cell r="Y1537">
            <v>2942.9500000000003</v>
          </cell>
          <cell r="Z1537">
            <v>3464.0800000000004</v>
          </cell>
          <cell r="AA1537">
            <v>35675.1</v>
          </cell>
        </row>
        <row r="1538">
          <cell r="N1538">
            <v>220103900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</row>
        <row r="1539">
          <cell r="N1539">
            <v>220103900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0</v>
          </cell>
        </row>
        <row r="1540">
          <cell r="N1540">
            <v>220103900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</row>
        <row r="1541">
          <cell r="N1541">
            <v>220103900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</row>
        <row r="1542">
          <cell r="N1542">
            <v>220103900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</row>
        <row r="1543">
          <cell r="N1543">
            <v>220103900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</row>
        <row r="1544">
          <cell r="N1544">
            <v>220104000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</row>
        <row r="1545">
          <cell r="N1545">
            <v>220104010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</row>
        <row r="1546">
          <cell r="N1546">
            <v>220104010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</row>
        <row r="1547">
          <cell r="N1547">
            <v>220104010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</row>
        <row r="1548">
          <cell r="N1548">
            <v>220104020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</row>
        <row r="1549">
          <cell r="N1549">
            <v>220104020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</row>
        <row r="1550">
          <cell r="N1550">
            <v>220104020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</row>
        <row r="1551">
          <cell r="N1551">
            <v>220104020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</row>
        <row r="1552">
          <cell r="N1552">
            <v>220104020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</row>
        <row r="1553">
          <cell r="N1553">
            <v>220104020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</row>
        <row r="1554">
          <cell r="N1554">
            <v>220104020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</row>
        <row r="1555">
          <cell r="N1555">
            <v>220104020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</row>
        <row r="1556">
          <cell r="N1556">
            <v>220104020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</row>
        <row r="1557">
          <cell r="N1557">
            <v>220104020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</row>
        <row r="1558">
          <cell r="N1558">
            <v>220104020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</row>
        <row r="1559">
          <cell r="N1559">
            <v>220104020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</row>
        <row r="1560">
          <cell r="N1560">
            <v>220104020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</row>
        <row r="1561">
          <cell r="N1561">
            <v>220104020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</row>
        <row r="1562">
          <cell r="N1562">
            <v>220104020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</row>
        <row r="1563">
          <cell r="N1563">
            <v>220104020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</row>
        <row r="1564">
          <cell r="N1564">
            <v>220104020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</row>
        <row r="1565">
          <cell r="N1565">
            <v>220104020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</row>
        <row r="1566">
          <cell r="N1566">
            <v>220104020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</row>
        <row r="1567">
          <cell r="N1567">
            <v>220104020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</row>
        <row r="1568">
          <cell r="N1568">
            <v>220104020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</row>
        <row r="1569">
          <cell r="N1569">
            <v>220104020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</row>
        <row r="1570">
          <cell r="N1570">
            <v>220104020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</row>
        <row r="1571">
          <cell r="N1571">
            <v>220104020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</row>
        <row r="1572">
          <cell r="N1572">
            <v>220104020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</row>
        <row r="1573">
          <cell r="N1573">
            <v>220105000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</row>
        <row r="1574">
          <cell r="N1574">
            <v>220105000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</row>
        <row r="1575">
          <cell r="N1575">
            <v>220105000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</row>
        <row r="1576">
          <cell r="N1576">
            <v>220106000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</row>
        <row r="1577">
          <cell r="N1577">
            <v>220106000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</row>
        <row r="1578">
          <cell r="N1578">
            <v>220106000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</row>
        <row r="1579">
          <cell r="N1579">
            <v>2201070000</v>
          </cell>
          <cell r="O1579">
            <v>0</v>
          </cell>
          <cell r="P1579">
            <v>10610.08</v>
          </cell>
          <cell r="Q1579">
            <v>0</v>
          </cell>
          <cell r="R1579">
            <v>0</v>
          </cell>
          <cell r="S1579">
            <v>1580</v>
          </cell>
          <cell r="T1579">
            <v>840</v>
          </cell>
          <cell r="U1579">
            <v>0</v>
          </cell>
          <cell r="V1579">
            <v>753</v>
          </cell>
          <cell r="W1579">
            <v>2200</v>
          </cell>
          <cell r="X1579">
            <v>0</v>
          </cell>
          <cell r="Y1579">
            <v>1120</v>
          </cell>
          <cell r="Z1579">
            <v>66473</v>
          </cell>
          <cell r="AA1579">
            <v>83576.08</v>
          </cell>
        </row>
        <row r="1580">
          <cell r="N1580">
            <v>220107010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0</v>
          </cell>
        </row>
        <row r="1581">
          <cell r="N1581">
            <v>220107010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</row>
        <row r="1582">
          <cell r="N1582">
            <v>220107010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</row>
        <row r="1583">
          <cell r="N1583">
            <v>2201079000</v>
          </cell>
          <cell r="O1583">
            <v>0</v>
          </cell>
          <cell r="P1583">
            <v>10610.08</v>
          </cell>
          <cell r="Q1583">
            <v>0</v>
          </cell>
          <cell r="R1583">
            <v>0</v>
          </cell>
          <cell r="S1583">
            <v>1580</v>
          </cell>
          <cell r="T1583">
            <v>840</v>
          </cell>
          <cell r="U1583">
            <v>0</v>
          </cell>
          <cell r="V1583">
            <v>753</v>
          </cell>
          <cell r="W1583">
            <v>2200</v>
          </cell>
          <cell r="X1583">
            <v>0</v>
          </cell>
          <cell r="Y1583">
            <v>1120</v>
          </cell>
          <cell r="Z1583">
            <v>66473</v>
          </cell>
          <cell r="AA1583">
            <v>83576.08</v>
          </cell>
        </row>
        <row r="1584">
          <cell r="N1584">
            <v>2201079000</v>
          </cell>
          <cell r="O1584">
            <v>0</v>
          </cell>
          <cell r="P1584">
            <v>10610.08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10610.08</v>
          </cell>
        </row>
        <row r="1585">
          <cell r="N1585">
            <v>220107900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</row>
        <row r="1586">
          <cell r="N1586">
            <v>220107900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1580</v>
          </cell>
          <cell r="T1586">
            <v>840</v>
          </cell>
          <cell r="U1586">
            <v>0</v>
          </cell>
          <cell r="V1586">
            <v>753</v>
          </cell>
          <cell r="W1586">
            <v>2200</v>
          </cell>
          <cell r="X1586">
            <v>0</v>
          </cell>
          <cell r="Y1586">
            <v>1120</v>
          </cell>
          <cell r="Z1586">
            <v>66473</v>
          </cell>
          <cell r="AA1586">
            <v>72966</v>
          </cell>
        </row>
        <row r="1587">
          <cell r="N1587">
            <v>220107900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0</v>
          </cell>
        </row>
        <row r="1588">
          <cell r="N1588">
            <v>220107900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</row>
        <row r="1589">
          <cell r="N1589">
            <v>220107900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</row>
        <row r="1590">
          <cell r="N1590">
            <v>220107900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</row>
        <row r="1591">
          <cell r="N1591">
            <v>220107900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</row>
        <row r="1592">
          <cell r="N1592">
            <v>220107900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</row>
        <row r="1593">
          <cell r="N1593">
            <v>220107900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</row>
        <row r="1594">
          <cell r="N1594">
            <v>220107900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</row>
        <row r="1595">
          <cell r="N1595">
            <v>220107900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</row>
        <row r="1596">
          <cell r="N1596">
            <v>220107900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</row>
        <row r="1597">
          <cell r="N1597">
            <v>220190000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</row>
        <row r="1598">
          <cell r="N1598">
            <v>220190000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</row>
        <row r="1599">
          <cell r="N1599">
            <v>220190000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</row>
        <row r="1600">
          <cell r="N1600">
            <v>220190000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</row>
        <row r="1601">
          <cell r="N1601">
            <v>220190000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</row>
        <row r="1602">
          <cell r="N1602">
            <v>220190000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</row>
        <row r="1603">
          <cell r="N1603">
            <v>220190000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</row>
        <row r="1604">
          <cell r="N1604">
            <v>2202000000</v>
          </cell>
          <cell r="O1604">
            <v>175621.99000000002</v>
          </cell>
          <cell r="P1604">
            <v>193755.29</v>
          </cell>
          <cell r="Q1604">
            <v>37201.760000000002</v>
          </cell>
          <cell r="R1604">
            <v>468590.61999999994</v>
          </cell>
          <cell r="S1604">
            <v>268571.51</v>
          </cell>
          <cell r="T1604">
            <v>315362.28000000003</v>
          </cell>
          <cell r="U1604">
            <v>293509.15000000008</v>
          </cell>
          <cell r="V1604">
            <v>287989.15999999997</v>
          </cell>
          <cell r="W1604">
            <v>190809.54</v>
          </cell>
          <cell r="X1604">
            <v>201745.90000000005</v>
          </cell>
          <cell r="Y1604">
            <v>230123.11000000002</v>
          </cell>
          <cell r="Z1604">
            <v>264365.81000000006</v>
          </cell>
          <cell r="AA1604">
            <v>2927646.1199999996</v>
          </cell>
        </row>
        <row r="1605">
          <cell r="N1605">
            <v>2202010000</v>
          </cell>
          <cell r="O1605">
            <v>135423.85</v>
          </cell>
          <cell r="P1605">
            <v>137302.62</v>
          </cell>
          <cell r="Q1605">
            <v>37345.83</v>
          </cell>
          <cell r="R1605">
            <v>366889.15</v>
          </cell>
          <cell r="S1605">
            <v>205562.27999999997</v>
          </cell>
          <cell r="T1605">
            <v>241571.22</v>
          </cell>
          <cell r="U1605">
            <v>226539.94999999998</v>
          </cell>
          <cell r="V1605">
            <v>234274.44</v>
          </cell>
          <cell r="W1605">
            <v>137869.92000000001</v>
          </cell>
          <cell r="X1605">
            <v>156374.13</v>
          </cell>
          <cell r="Y1605">
            <v>178882.37</v>
          </cell>
          <cell r="Z1605">
            <v>215879.59</v>
          </cell>
          <cell r="AA1605">
            <v>2273915.35</v>
          </cell>
        </row>
        <row r="1606">
          <cell r="N1606">
            <v>2202010100</v>
          </cell>
          <cell r="O1606">
            <v>135423.85</v>
          </cell>
          <cell r="P1606">
            <v>137302.62</v>
          </cell>
          <cell r="Q1606">
            <v>37345.83</v>
          </cell>
          <cell r="R1606">
            <v>366889.15</v>
          </cell>
          <cell r="S1606">
            <v>205562.27999999997</v>
          </cell>
          <cell r="T1606">
            <v>241571.22</v>
          </cell>
          <cell r="U1606">
            <v>226539.94999999998</v>
          </cell>
          <cell r="V1606">
            <v>234274.44</v>
          </cell>
          <cell r="W1606">
            <v>137869.92000000001</v>
          </cell>
          <cell r="X1606">
            <v>156374.13</v>
          </cell>
          <cell r="Y1606">
            <v>178882.37</v>
          </cell>
          <cell r="Z1606">
            <v>215879.59</v>
          </cell>
          <cell r="AA1606">
            <v>2273915.35</v>
          </cell>
        </row>
        <row r="1607">
          <cell r="N1607">
            <v>2202010100</v>
          </cell>
          <cell r="O1607">
            <v>36282.93</v>
          </cell>
          <cell r="P1607">
            <v>38161.68</v>
          </cell>
          <cell r="Q1607">
            <v>-16222.64</v>
          </cell>
          <cell r="R1607">
            <v>17796.060000000001</v>
          </cell>
          <cell r="S1607">
            <v>45206.9</v>
          </cell>
          <cell r="T1607">
            <v>81215.88</v>
          </cell>
          <cell r="U1607">
            <v>38161.67</v>
          </cell>
          <cell r="V1607">
            <v>38161.67</v>
          </cell>
          <cell r="W1607">
            <v>46337.62</v>
          </cell>
          <cell r="X1607">
            <v>31942.74</v>
          </cell>
          <cell r="Y1607">
            <v>22505.59</v>
          </cell>
          <cell r="Z1607">
            <v>1663.4700000000012</v>
          </cell>
          <cell r="AA1607">
            <v>381213.56999999995</v>
          </cell>
        </row>
        <row r="1608">
          <cell r="N1608">
            <v>2202010100</v>
          </cell>
          <cell r="O1608">
            <v>38161.67</v>
          </cell>
          <cell r="P1608">
            <v>38161.68</v>
          </cell>
          <cell r="Q1608">
            <v>44032.82</v>
          </cell>
          <cell r="R1608">
            <v>85129.88</v>
          </cell>
          <cell r="S1608">
            <v>38161.68</v>
          </cell>
          <cell r="T1608">
            <v>38161.67</v>
          </cell>
          <cell r="U1608">
            <v>42901.98</v>
          </cell>
          <cell r="V1608">
            <v>21320.53</v>
          </cell>
          <cell r="W1608">
            <v>40249.15</v>
          </cell>
          <cell r="X1608">
            <v>36422.1</v>
          </cell>
          <cell r="Y1608">
            <v>22505.61</v>
          </cell>
          <cell r="Z1608">
            <v>31214.269999999997</v>
          </cell>
          <cell r="AA1608">
            <v>476423.04000000004</v>
          </cell>
        </row>
        <row r="1609">
          <cell r="N1609">
            <v>2202010100</v>
          </cell>
          <cell r="O1609">
            <v>60979.25</v>
          </cell>
          <cell r="P1609">
            <v>60979.26</v>
          </cell>
          <cell r="Q1609">
            <v>9535.65</v>
          </cell>
          <cell r="R1609">
            <v>263963.21000000002</v>
          </cell>
          <cell r="S1609">
            <v>122193.69999999998</v>
          </cell>
          <cell r="T1609">
            <v>122193.67</v>
          </cell>
          <cell r="U1609">
            <v>145476.29999999999</v>
          </cell>
          <cell r="V1609">
            <v>174792.24</v>
          </cell>
          <cell r="W1609">
            <v>51283.15</v>
          </cell>
          <cell r="X1609">
            <v>88009.290000000008</v>
          </cell>
          <cell r="Y1609">
            <v>133871.16999999998</v>
          </cell>
          <cell r="Z1609">
            <v>183001.85</v>
          </cell>
          <cell r="AA1609">
            <v>1416278.74</v>
          </cell>
        </row>
        <row r="1610">
          <cell r="N1610">
            <v>220201010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</row>
        <row r="1611">
          <cell r="N1611">
            <v>220201010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</row>
        <row r="1612">
          <cell r="N1612">
            <v>220201010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</row>
        <row r="1613">
          <cell r="N1613">
            <v>220201010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</row>
        <row r="1614">
          <cell r="N1614">
            <v>220201020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</row>
        <row r="1615">
          <cell r="N1615">
            <v>220201010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</row>
        <row r="1616">
          <cell r="N1616">
            <v>220201010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</row>
        <row r="1617">
          <cell r="N1617">
            <v>220201010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</row>
        <row r="1618">
          <cell r="N1618">
            <v>220201010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</row>
        <row r="1619">
          <cell r="N1619">
            <v>220201030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</row>
        <row r="1620">
          <cell r="N1620">
            <v>220201010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</row>
        <row r="1621">
          <cell r="N1621">
            <v>220201010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</row>
        <row r="1622">
          <cell r="N1622">
            <v>220201010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</row>
        <row r="1623">
          <cell r="N1623">
            <v>220201010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</row>
        <row r="1624">
          <cell r="N1624">
            <v>2202020000</v>
          </cell>
          <cell r="O1624">
            <v>11432.140000000003</v>
          </cell>
          <cell r="P1624">
            <v>26461.97</v>
          </cell>
          <cell r="Q1624">
            <v>5994.01</v>
          </cell>
          <cell r="R1624">
            <v>11449.74</v>
          </cell>
          <cell r="S1624">
            <v>15436.73</v>
          </cell>
          <cell r="T1624">
            <v>16110.620000000003</v>
          </cell>
          <cell r="U1624">
            <v>14469.050000000003</v>
          </cell>
          <cell r="V1624">
            <v>13414.170000000002</v>
          </cell>
          <cell r="W1624">
            <v>14469.050000000003</v>
          </cell>
          <cell r="X1624">
            <v>14469.050000000003</v>
          </cell>
          <cell r="Y1624">
            <v>13414.170000000002</v>
          </cell>
          <cell r="Z1624">
            <v>11566.260000000002</v>
          </cell>
          <cell r="AA1624">
            <v>168686.96000000002</v>
          </cell>
        </row>
        <row r="1625">
          <cell r="N1625">
            <v>2202020100</v>
          </cell>
          <cell r="O1625">
            <v>2583.25</v>
          </cell>
          <cell r="P1625">
            <v>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2583.25</v>
          </cell>
        </row>
        <row r="1626">
          <cell r="N1626">
            <v>220202010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</row>
        <row r="1627">
          <cell r="N1627">
            <v>2202020100</v>
          </cell>
          <cell r="O1627">
            <v>2583.25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2583.25</v>
          </cell>
        </row>
        <row r="1628">
          <cell r="N1628">
            <v>220202010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0</v>
          </cell>
        </row>
        <row r="1629">
          <cell r="N1629">
            <v>220202020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</row>
        <row r="1630">
          <cell r="N1630">
            <v>220202020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</row>
        <row r="1631">
          <cell r="N1631">
            <v>220202020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</row>
        <row r="1632">
          <cell r="N1632">
            <v>2202029000</v>
          </cell>
          <cell r="O1632">
            <v>8848.89</v>
          </cell>
          <cell r="P1632">
            <v>26461.97</v>
          </cell>
          <cell r="Q1632">
            <v>5994.01</v>
          </cell>
          <cell r="R1632">
            <v>11449.74</v>
          </cell>
          <cell r="S1632">
            <v>15436.73</v>
          </cell>
          <cell r="T1632">
            <v>16110.620000000003</v>
          </cell>
          <cell r="U1632">
            <v>14469.050000000003</v>
          </cell>
          <cell r="V1632">
            <v>13414.170000000002</v>
          </cell>
          <cell r="W1632">
            <v>14469.050000000003</v>
          </cell>
          <cell r="X1632">
            <v>14469.050000000003</v>
          </cell>
          <cell r="Y1632">
            <v>13414.170000000002</v>
          </cell>
          <cell r="Z1632">
            <v>11566.260000000002</v>
          </cell>
          <cell r="AA1632">
            <v>166103.71000000002</v>
          </cell>
        </row>
        <row r="1633">
          <cell r="N1633">
            <v>2202029000</v>
          </cell>
          <cell r="O1633">
            <v>1054.8800000000001</v>
          </cell>
          <cell r="P1633">
            <v>1054.8800000000001</v>
          </cell>
          <cell r="Q1633">
            <v>0</v>
          </cell>
          <cell r="R1633">
            <v>0</v>
          </cell>
          <cell r="S1633">
            <v>920</v>
          </cell>
          <cell r="T1633">
            <v>920</v>
          </cell>
          <cell r="U1633">
            <v>1054.8800000000001</v>
          </cell>
          <cell r="V1633">
            <v>1054.8800000000001</v>
          </cell>
          <cell r="W1633">
            <v>1054.8800000000001</v>
          </cell>
          <cell r="X1633">
            <v>1054.8800000000001</v>
          </cell>
          <cell r="Y1633">
            <v>1054.8800000000001</v>
          </cell>
          <cell r="Z1633">
            <v>0</v>
          </cell>
          <cell r="AA1633">
            <v>9224.16</v>
          </cell>
        </row>
        <row r="1634">
          <cell r="N1634">
            <v>2202029000</v>
          </cell>
          <cell r="O1634">
            <v>758.93</v>
          </cell>
          <cell r="P1634">
            <v>758.93</v>
          </cell>
          <cell r="Q1634">
            <v>758.93</v>
          </cell>
          <cell r="R1634">
            <v>0</v>
          </cell>
          <cell r="S1634">
            <v>0</v>
          </cell>
          <cell r="T1634">
            <v>1669.65</v>
          </cell>
          <cell r="U1634">
            <v>758.93</v>
          </cell>
          <cell r="V1634">
            <v>758.93</v>
          </cell>
          <cell r="W1634">
            <v>758.93</v>
          </cell>
          <cell r="X1634">
            <v>758.93</v>
          </cell>
          <cell r="Y1634">
            <v>758.93</v>
          </cell>
          <cell r="Z1634">
            <v>-34.1</v>
          </cell>
          <cell r="AA1634">
            <v>7706.9900000000007</v>
          </cell>
        </row>
        <row r="1635">
          <cell r="N1635">
            <v>2202029000</v>
          </cell>
          <cell r="O1635">
            <v>1800</v>
          </cell>
          <cell r="P1635">
            <v>1800</v>
          </cell>
          <cell r="Q1635">
            <v>0</v>
          </cell>
          <cell r="R1635">
            <v>0</v>
          </cell>
          <cell r="S1635">
            <v>3600</v>
          </cell>
          <cell r="T1635">
            <v>1800</v>
          </cell>
          <cell r="U1635">
            <v>1800</v>
          </cell>
          <cell r="V1635">
            <v>1800</v>
          </cell>
          <cell r="W1635">
            <v>1800</v>
          </cell>
          <cell r="X1635">
            <v>1800</v>
          </cell>
          <cell r="Y1635">
            <v>1800</v>
          </cell>
          <cell r="Z1635">
            <v>1800</v>
          </cell>
          <cell r="AA1635">
            <v>19800</v>
          </cell>
        </row>
        <row r="1636">
          <cell r="N1636">
            <v>2202029000</v>
          </cell>
          <cell r="O1636">
            <v>758.93</v>
          </cell>
          <cell r="P1636">
            <v>758.93</v>
          </cell>
          <cell r="Q1636">
            <v>758.93</v>
          </cell>
          <cell r="R1636">
            <v>0</v>
          </cell>
          <cell r="S1636">
            <v>758.93</v>
          </cell>
          <cell r="T1636">
            <v>1239.58</v>
          </cell>
          <cell r="U1636">
            <v>758.93</v>
          </cell>
          <cell r="V1636">
            <v>758.93</v>
          </cell>
          <cell r="W1636">
            <v>758.93</v>
          </cell>
          <cell r="X1636">
            <v>758.93</v>
          </cell>
          <cell r="Y1636">
            <v>758.93</v>
          </cell>
          <cell r="Z1636">
            <v>758.93</v>
          </cell>
          <cell r="AA1636">
            <v>8828.880000000001</v>
          </cell>
        </row>
        <row r="1637">
          <cell r="N1637">
            <v>2202029000</v>
          </cell>
          <cell r="O1637">
            <v>1800</v>
          </cell>
          <cell r="P1637">
            <v>1800</v>
          </cell>
          <cell r="Q1637">
            <v>1800</v>
          </cell>
          <cell r="R1637">
            <v>5400</v>
          </cell>
          <cell r="S1637">
            <v>3600</v>
          </cell>
          <cell r="T1637">
            <v>3600</v>
          </cell>
          <cell r="U1637">
            <v>3600</v>
          </cell>
          <cell r="V1637">
            <v>3600</v>
          </cell>
          <cell r="W1637">
            <v>3600</v>
          </cell>
          <cell r="X1637">
            <v>3600</v>
          </cell>
          <cell r="Y1637">
            <v>3600</v>
          </cell>
          <cell r="Z1637">
            <v>3600</v>
          </cell>
          <cell r="AA1637">
            <v>39600</v>
          </cell>
        </row>
        <row r="1638">
          <cell r="N1638">
            <v>2202029000</v>
          </cell>
          <cell r="O1638">
            <v>1054.8800000000001</v>
          </cell>
          <cell r="P1638">
            <v>1054.8800000000001</v>
          </cell>
          <cell r="Q1638">
            <v>1054.8800000000001</v>
          </cell>
          <cell r="R1638">
            <v>2972.1000000000004</v>
          </cell>
          <cell r="S1638">
            <v>2972.1000000000004</v>
          </cell>
          <cell r="T1638">
            <v>3549.7200000000003</v>
          </cell>
          <cell r="U1638">
            <v>3164.6400000000003</v>
          </cell>
          <cell r="V1638">
            <v>2109.7600000000002</v>
          </cell>
          <cell r="W1638">
            <v>3164.6400000000003</v>
          </cell>
          <cell r="X1638">
            <v>3164.6400000000003</v>
          </cell>
          <cell r="Y1638">
            <v>2109.7600000000002</v>
          </cell>
          <cell r="Z1638">
            <v>2109.7600000000002</v>
          </cell>
          <cell r="AA1638">
            <v>28481.760000000002</v>
          </cell>
        </row>
        <row r="1639">
          <cell r="N1639">
            <v>2202029000</v>
          </cell>
          <cell r="O1639">
            <v>758.93</v>
          </cell>
          <cell r="P1639">
            <v>758.93</v>
          </cell>
          <cell r="Q1639">
            <v>758.93</v>
          </cell>
          <cell r="R1639">
            <v>2276.79</v>
          </cell>
          <cell r="S1639">
            <v>2276.79</v>
          </cell>
          <cell r="T1639">
            <v>2276.79</v>
          </cell>
          <cell r="U1639">
            <v>2276.79</v>
          </cell>
          <cell r="V1639">
            <v>2276.79</v>
          </cell>
          <cell r="W1639">
            <v>2276.79</v>
          </cell>
          <cell r="X1639">
            <v>2276.79</v>
          </cell>
          <cell r="Y1639">
            <v>2276.79</v>
          </cell>
          <cell r="Z1639">
            <v>2276.79</v>
          </cell>
          <cell r="AA1639">
            <v>22767.900000000005</v>
          </cell>
        </row>
        <row r="1640">
          <cell r="N1640">
            <v>2202029000</v>
          </cell>
          <cell r="O1640">
            <v>0</v>
          </cell>
          <cell r="P1640">
            <v>17613.080000000002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17613.080000000002</v>
          </cell>
        </row>
        <row r="1641">
          <cell r="N1641">
            <v>2202029000</v>
          </cell>
          <cell r="O1641">
            <v>862.34</v>
          </cell>
          <cell r="P1641">
            <v>862.34</v>
          </cell>
          <cell r="Q1641">
            <v>862.34</v>
          </cell>
          <cell r="R1641">
            <v>800.85</v>
          </cell>
          <cell r="S1641">
            <v>1308.9100000000001</v>
          </cell>
          <cell r="T1641">
            <v>1054.8800000000001</v>
          </cell>
          <cell r="U1641">
            <v>1054.8800000000001</v>
          </cell>
          <cell r="V1641">
            <v>1054.8800000000001</v>
          </cell>
          <cell r="W1641">
            <v>1054.8800000000001</v>
          </cell>
          <cell r="X1641">
            <v>1054.8800000000001</v>
          </cell>
          <cell r="Y1641">
            <v>1054.8800000000001</v>
          </cell>
          <cell r="Z1641">
            <v>1054.8800000000001</v>
          </cell>
          <cell r="AA1641">
            <v>12080.940000000002</v>
          </cell>
        </row>
        <row r="1642">
          <cell r="N1642">
            <v>220202900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0</v>
          </cell>
        </row>
        <row r="1643">
          <cell r="N1643">
            <v>220202900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</row>
        <row r="1644">
          <cell r="N1644">
            <v>220202900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</row>
        <row r="1645">
          <cell r="N1645">
            <v>220202900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</row>
        <row r="1646">
          <cell r="N1646">
            <v>2202029000</v>
          </cell>
          <cell r="O1646">
            <v>0</v>
          </cell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</row>
        <row r="1647">
          <cell r="N1647">
            <v>2202029000</v>
          </cell>
          <cell r="O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</row>
        <row r="1648">
          <cell r="N1648">
            <v>2202030000</v>
          </cell>
          <cell r="O1648">
            <v>28765.999999999996</v>
          </cell>
          <cell r="P1648">
            <v>29990.699999999997</v>
          </cell>
          <cell r="Q1648">
            <v>-6138.0800000000017</v>
          </cell>
          <cell r="R1648">
            <v>90251.73000000001</v>
          </cell>
          <cell r="S1648">
            <v>47572.5</v>
          </cell>
          <cell r="T1648">
            <v>57680.439999999995</v>
          </cell>
          <cell r="U1648">
            <v>52500.149999999994</v>
          </cell>
          <cell r="V1648">
            <v>40300.549999999996</v>
          </cell>
          <cell r="W1648">
            <v>38470.57</v>
          </cell>
          <cell r="X1648">
            <v>30902.720000000001</v>
          </cell>
          <cell r="Y1648">
            <v>37826.570000000007</v>
          </cell>
          <cell r="Z1648">
            <v>36919.959999999992</v>
          </cell>
          <cell r="AA1648">
            <v>485043.80999999994</v>
          </cell>
        </row>
        <row r="1649">
          <cell r="N1649">
            <v>220203010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</row>
        <row r="1650">
          <cell r="N1650">
            <v>220203010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</row>
        <row r="1651">
          <cell r="N1651">
            <v>220203010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</row>
        <row r="1652">
          <cell r="N1652">
            <v>220203010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</row>
        <row r="1653">
          <cell r="N1653">
            <v>220203010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</row>
        <row r="1654">
          <cell r="N1654">
            <v>220203010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</row>
        <row r="1655">
          <cell r="N1655">
            <v>2202030200</v>
          </cell>
          <cell r="O1655">
            <v>28765.999999999996</v>
          </cell>
          <cell r="P1655">
            <v>29990.699999999997</v>
          </cell>
          <cell r="Q1655">
            <v>-6138.0800000000017</v>
          </cell>
          <cell r="R1655">
            <v>90251.73000000001</v>
          </cell>
          <cell r="S1655">
            <v>47572.5</v>
          </cell>
          <cell r="T1655">
            <v>57680.439999999995</v>
          </cell>
          <cell r="U1655">
            <v>52500.149999999994</v>
          </cell>
          <cell r="V1655">
            <v>40300.549999999996</v>
          </cell>
          <cell r="W1655">
            <v>38470.57</v>
          </cell>
          <cell r="X1655">
            <v>30902.720000000001</v>
          </cell>
          <cell r="Y1655">
            <v>37826.570000000007</v>
          </cell>
          <cell r="Z1655">
            <v>36919.959999999992</v>
          </cell>
          <cell r="AA1655">
            <v>485043.80999999994</v>
          </cell>
        </row>
        <row r="1656">
          <cell r="N1656">
            <v>2202030200</v>
          </cell>
          <cell r="O1656">
            <v>7045.23</v>
          </cell>
          <cell r="P1656">
            <v>7045.23</v>
          </cell>
          <cell r="Q1656">
            <v>15045.48</v>
          </cell>
          <cell r="R1656">
            <v>0</v>
          </cell>
          <cell r="S1656">
            <v>8454.2800000000007</v>
          </cell>
          <cell r="T1656">
            <v>7045.23</v>
          </cell>
          <cell r="U1656">
            <v>7045.23</v>
          </cell>
          <cell r="V1656">
            <v>7045.23</v>
          </cell>
          <cell r="W1656">
            <v>8062.88</v>
          </cell>
          <cell r="X1656">
            <v>7045.23</v>
          </cell>
          <cell r="Y1656">
            <v>7045.23</v>
          </cell>
          <cell r="Z1656">
            <v>11194.09</v>
          </cell>
          <cell r="AA1656">
            <v>92073.339999999982</v>
          </cell>
        </row>
        <row r="1657">
          <cell r="N1657">
            <v>2202030200</v>
          </cell>
          <cell r="O1657">
            <v>7045.23</v>
          </cell>
          <cell r="P1657">
            <v>7045.23</v>
          </cell>
          <cell r="Q1657">
            <v>11742.08</v>
          </cell>
          <cell r="R1657">
            <v>4461.9799999999996</v>
          </cell>
          <cell r="S1657">
            <v>7045.23</v>
          </cell>
          <cell r="T1657">
            <v>7045.23</v>
          </cell>
          <cell r="U1657">
            <v>7756.28</v>
          </cell>
          <cell r="V1657">
            <v>7045.23</v>
          </cell>
          <cell r="W1657">
            <v>7436.63</v>
          </cell>
          <cell r="X1657">
            <v>7045.23</v>
          </cell>
          <cell r="Y1657">
            <v>7045.23</v>
          </cell>
          <cell r="Z1657">
            <v>11526.779999999999</v>
          </cell>
          <cell r="AA1657">
            <v>92240.359999999986</v>
          </cell>
        </row>
        <row r="1658">
          <cell r="N1658">
            <v>2202030200</v>
          </cell>
          <cell r="O1658">
            <v>12822.349999999999</v>
          </cell>
          <cell r="P1658">
            <v>13544.489999999998</v>
          </cell>
          <cell r="Q1658">
            <v>19407.349999999999</v>
          </cell>
          <cell r="R1658">
            <v>27235.23</v>
          </cell>
          <cell r="S1658">
            <v>28068.21</v>
          </cell>
          <cell r="T1658">
            <v>28068.21</v>
          </cell>
          <cell r="U1658">
            <v>29633.83</v>
          </cell>
          <cell r="V1658">
            <v>29134.13</v>
          </cell>
          <cell r="W1658">
            <v>28068.21</v>
          </cell>
          <cell r="X1658">
            <v>28068.21</v>
          </cell>
          <cell r="Y1658">
            <v>28068.21</v>
          </cell>
          <cell r="Z1658">
            <v>42597.039999999994</v>
          </cell>
          <cell r="AA1658">
            <v>314715.46999999997</v>
          </cell>
        </row>
        <row r="1659">
          <cell r="N1659">
            <v>220203020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</row>
        <row r="1660">
          <cell r="N1660">
            <v>2202030200</v>
          </cell>
          <cell r="O1660">
            <v>282.69</v>
          </cell>
          <cell r="P1660">
            <v>785.25</v>
          </cell>
          <cell r="Q1660">
            <v>-24849.239999999998</v>
          </cell>
          <cell r="R1660">
            <v>0</v>
          </cell>
          <cell r="S1660">
            <v>785.25</v>
          </cell>
          <cell r="T1660">
            <v>12302.25</v>
          </cell>
          <cell r="U1660">
            <v>785.25</v>
          </cell>
          <cell r="V1660">
            <v>785.25</v>
          </cell>
          <cell r="W1660">
            <v>2448.81</v>
          </cell>
          <cell r="X1660">
            <v>-878.31</v>
          </cell>
          <cell r="Y1660">
            <v>-3395.56</v>
          </cell>
          <cell r="Z1660">
            <v>-15681.06</v>
          </cell>
          <cell r="AA1660">
            <v>-26629.42</v>
          </cell>
        </row>
        <row r="1661">
          <cell r="N1661">
            <v>2202030200</v>
          </cell>
          <cell r="O1661">
            <v>785.25</v>
          </cell>
          <cell r="P1661">
            <v>785.25</v>
          </cell>
          <cell r="Q1661">
            <v>-3926.25</v>
          </cell>
          <cell r="R1661">
            <v>13349.25</v>
          </cell>
          <cell r="S1661">
            <v>785.25</v>
          </cell>
          <cell r="T1661">
            <v>785.25</v>
          </cell>
          <cell r="U1661">
            <v>2053.2800000000002</v>
          </cell>
          <cell r="V1661">
            <v>-4670.78</v>
          </cell>
          <cell r="W1661">
            <v>1250.58</v>
          </cell>
          <cell r="X1661">
            <v>319.92</v>
          </cell>
          <cell r="Y1661">
            <v>-3396.88</v>
          </cell>
          <cell r="Z1661">
            <v>-8661.23</v>
          </cell>
          <cell r="AA1661">
            <v>-541.10999999999967</v>
          </cell>
        </row>
        <row r="1662">
          <cell r="N1662">
            <v>2202030200</v>
          </cell>
          <cell r="O1662">
            <v>785.25</v>
          </cell>
          <cell r="P1662">
            <v>785.25</v>
          </cell>
          <cell r="Q1662">
            <v>-23557.5</v>
          </cell>
          <cell r="R1662">
            <v>45205.270000000004</v>
          </cell>
          <cell r="S1662">
            <v>2434.2799999999997</v>
          </cell>
          <cell r="T1662">
            <v>2434.27</v>
          </cell>
          <cell r="U1662">
            <v>5226.28</v>
          </cell>
          <cell r="V1662">
            <v>961.48999999999978</v>
          </cell>
          <cell r="W1662">
            <v>-8796.5399999999991</v>
          </cell>
          <cell r="X1662">
            <v>-10697.56</v>
          </cell>
          <cell r="Y1662">
            <v>2460.34</v>
          </cell>
          <cell r="Z1662">
            <v>-4055.6600000000003</v>
          </cell>
          <cell r="AA1662">
            <v>13185.170000000002</v>
          </cell>
        </row>
        <row r="1663">
          <cell r="N1663">
            <v>220203020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</row>
        <row r="1664">
          <cell r="N1664">
            <v>220203020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</row>
        <row r="1665">
          <cell r="N1665">
            <v>220203020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</row>
        <row r="1666">
          <cell r="N1666">
            <v>220203900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</row>
        <row r="1667">
          <cell r="N1667">
            <v>220203900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</row>
        <row r="1668">
          <cell r="N1668">
            <v>220203900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</row>
        <row r="1669">
          <cell r="N1669">
            <v>220290000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</row>
        <row r="1670">
          <cell r="N1670">
            <v>220290000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</row>
        <row r="1671">
          <cell r="N1671">
            <v>220290000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</row>
        <row r="1672">
          <cell r="N1672">
            <v>2203000000</v>
          </cell>
          <cell r="O1672">
            <v>43328.160000000003</v>
          </cell>
          <cell r="P1672">
            <v>46938.84</v>
          </cell>
          <cell r="Q1672">
            <v>86054.540000000008</v>
          </cell>
          <cell r="R1672">
            <v>47311.66</v>
          </cell>
          <cell r="S1672">
            <v>46709.880000000005</v>
          </cell>
          <cell r="T1672">
            <v>46709.880000000005</v>
          </cell>
          <cell r="U1672">
            <v>46709.880000000005</v>
          </cell>
          <cell r="V1672">
            <v>46709.880000000005</v>
          </cell>
          <cell r="W1672">
            <v>46709.880000000005</v>
          </cell>
          <cell r="X1672">
            <v>46709.880000000005</v>
          </cell>
          <cell r="Y1672">
            <v>50621.45</v>
          </cell>
          <cell r="Z1672">
            <v>46709.880000000005</v>
          </cell>
          <cell r="AA1672">
            <v>601223.81000000006</v>
          </cell>
        </row>
        <row r="1673">
          <cell r="N1673">
            <v>2203010000</v>
          </cell>
          <cell r="O1673">
            <v>43328.160000000003</v>
          </cell>
          <cell r="P1673">
            <v>46938.84</v>
          </cell>
          <cell r="Q1673">
            <v>86054.540000000008</v>
          </cell>
          <cell r="R1673">
            <v>47311.66</v>
          </cell>
          <cell r="S1673">
            <v>46709.880000000005</v>
          </cell>
          <cell r="T1673">
            <v>46709.880000000005</v>
          </cell>
          <cell r="U1673">
            <v>46709.880000000005</v>
          </cell>
          <cell r="V1673">
            <v>46709.880000000005</v>
          </cell>
          <cell r="W1673">
            <v>46709.880000000005</v>
          </cell>
          <cell r="X1673">
            <v>46709.880000000005</v>
          </cell>
          <cell r="Y1673">
            <v>50621.45</v>
          </cell>
          <cell r="Z1673">
            <v>46709.880000000005</v>
          </cell>
          <cell r="AA1673">
            <v>601223.81000000006</v>
          </cell>
        </row>
        <row r="1674">
          <cell r="N1674">
            <v>2203010000</v>
          </cell>
          <cell r="O1674">
            <v>43328.160000000003</v>
          </cell>
          <cell r="P1674">
            <v>46938.84</v>
          </cell>
          <cell r="Q1674">
            <v>86054.540000000008</v>
          </cell>
          <cell r="R1674">
            <v>47311.66</v>
          </cell>
          <cell r="S1674">
            <v>46709.880000000005</v>
          </cell>
          <cell r="T1674">
            <v>46709.880000000005</v>
          </cell>
          <cell r="U1674">
            <v>46709.880000000005</v>
          </cell>
          <cell r="V1674">
            <v>46709.880000000005</v>
          </cell>
          <cell r="W1674">
            <v>46709.880000000005</v>
          </cell>
          <cell r="X1674">
            <v>46709.880000000005</v>
          </cell>
          <cell r="Y1674">
            <v>50621.45</v>
          </cell>
          <cell r="Z1674">
            <v>46709.880000000005</v>
          </cell>
          <cell r="AA1674">
            <v>601223.81000000006</v>
          </cell>
        </row>
        <row r="1675">
          <cell r="N1675">
            <v>220301000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</row>
        <row r="1676">
          <cell r="N1676">
            <v>220301000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</row>
        <row r="1677">
          <cell r="N1677">
            <v>220301000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</row>
        <row r="1678">
          <cell r="N1678">
            <v>220301000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</row>
        <row r="1679">
          <cell r="N1679">
            <v>220302000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</row>
        <row r="1680">
          <cell r="N1680">
            <v>220302000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</row>
        <row r="1681">
          <cell r="N1681">
            <v>220302000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</row>
        <row r="1682">
          <cell r="N1682">
            <v>220303000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</row>
        <row r="1683">
          <cell r="N1683">
            <v>220303000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</row>
        <row r="1684">
          <cell r="N1684">
            <v>220303000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</row>
        <row r="1685">
          <cell r="N1685">
            <v>220304000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</row>
        <row r="1686">
          <cell r="N1686">
            <v>220304000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</row>
        <row r="1687">
          <cell r="N1687">
            <v>220304000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</row>
        <row r="1688">
          <cell r="N1688">
            <v>220390000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</row>
        <row r="1689">
          <cell r="N1689">
            <v>220390000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</row>
        <row r="1690">
          <cell r="N1690">
            <v>220390000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</row>
        <row r="1691">
          <cell r="N1691">
            <v>2204000000</v>
          </cell>
          <cell r="O1691">
            <v>263549.62000000005</v>
          </cell>
          <cell r="P1691">
            <v>23729.050000000003</v>
          </cell>
          <cell r="Q1691">
            <v>425930.37</v>
          </cell>
          <cell r="R1691">
            <v>15924.98</v>
          </cell>
          <cell r="S1691">
            <v>2720.3</v>
          </cell>
          <cell r="T1691">
            <v>6074.38</v>
          </cell>
          <cell r="U1691">
            <v>7658.14</v>
          </cell>
          <cell r="V1691">
            <v>10096.749999999998</v>
          </cell>
          <cell r="W1691">
            <v>7200.99</v>
          </cell>
          <cell r="X1691">
            <v>80603.570000000007</v>
          </cell>
          <cell r="Y1691">
            <v>1866.29</v>
          </cell>
          <cell r="Z1691">
            <v>19053.72</v>
          </cell>
          <cell r="AA1691">
            <v>864408.16</v>
          </cell>
        </row>
        <row r="1692">
          <cell r="N1692">
            <v>220401000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</row>
        <row r="1693">
          <cell r="N1693">
            <v>220401010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</row>
        <row r="1694">
          <cell r="N1694">
            <v>220401011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</row>
        <row r="1695">
          <cell r="N1695">
            <v>220401011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</row>
        <row r="1696">
          <cell r="N1696">
            <v>220401011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</row>
        <row r="1697">
          <cell r="N1697">
            <v>220401012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</row>
        <row r="1698">
          <cell r="N1698">
            <v>220401012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</row>
        <row r="1699">
          <cell r="N1699">
            <v>220401012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</row>
        <row r="1700">
          <cell r="N1700">
            <v>220401900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</row>
        <row r="1701">
          <cell r="N1701">
            <v>220401910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</row>
        <row r="1702">
          <cell r="N1702">
            <v>220401910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</row>
        <row r="1703">
          <cell r="N1703">
            <v>220401910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</row>
        <row r="1704">
          <cell r="N1704">
            <v>220401920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</row>
        <row r="1705">
          <cell r="N1705">
            <v>220401920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</row>
        <row r="1706">
          <cell r="N1706">
            <v>220401920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</row>
        <row r="1707">
          <cell r="N1707">
            <v>220402000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</row>
        <row r="1708">
          <cell r="N1708">
            <v>220402000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</row>
        <row r="1709">
          <cell r="N1709">
            <v>220402000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</row>
        <row r="1710">
          <cell r="N1710">
            <v>2204030000</v>
          </cell>
          <cell r="O1710">
            <v>263549.62000000005</v>
          </cell>
          <cell r="P1710">
            <v>23729.050000000003</v>
          </cell>
          <cell r="Q1710">
            <v>425930.37</v>
          </cell>
          <cell r="R1710">
            <v>15924.98</v>
          </cell>
          <cell r="S1710">
            <v>2720.3</v>
          </cell>
          <cell r="T1710">
            <v>6074.38</v>
          </cell>
          <cell r="U1710">
            <v>7658.14</v>
          </cell>
          <cell r="V1710">
            <v>10096.749999999998</v>
          </cell>
          <cell r="W1710">
            <v>7200.99</v>
          </cell>
          <cell r="X1710">
            <v>80603.570000000007</v>
          </cell>
          <cell r="Y1710">
            <v>1866.29</v>
          </cell>
          <cell r="Z1710">
            <v>19053.72</v>
          </cell>
          <cell r="AA1710">
            <v>864408.16</v>
          </cell>
        </row>
        <row r="1711">
          <cell r="N1711">
            <v>220403010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</row>
        <row r="1712">
          <cell r="N1712">
            <v>220403010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</row>
        <row r="1713">
          <cell r="N1713">
            <v>220403010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</row>
        <row r="1714">
          <cell r="N1714">
            <v>2204039000</v>
          </cell>
          <cell r="O1714">
            <v>263549.62000000005</v>
          </cell>
          <cell r="P1714">
            <v>23729.050000000003</v>
          </cell>
          <cell r="Q1714">
            <v>425930.37</v>
          </cell>
          <cell r="R1714">
            <v>15924.98</v>
          </cell>
          <cell r="S1714">
            <v>2720.3</v>
          </cell>
          <cell r="T1714">
            <v>6074.38</v>
          </cell>
          <cell r="U1714">
            <v>7658.14</v>
          </cell>
          <cell r="V1714">
            <v>10096.749999999998</v>
          </cell>
          <cell r="W1714">
            <v>7200.99</v>
          </cell>
          <cell r="X1714">
            <v>80603.570000000007</v>
          </cell>
          <cell r="Y1714">
            <v>1866.29</v>
          </cell>
          <cell r="Z1714">
            <v>19053.72</v>
          </cell>
          <cell r="AA1714">
            <v>864408.16</v>
          </cell>
        </row>
        <row r="1715">
          <cell r="N1715">
            <v>2204039100</v>
          </cell>
          <cell r="O1715">
            <v>2249.21</v>
          </cell>
          <cell r="P1715">
            <v>23489.050000000003</v>
          </cell>
          <cell r="Q1715">
            <v>9576.4500000000007</v>
          </cell>
          <cell r="R1715">
            <v>15220.98</v>
          </cell>
          <cell r="S1715">
            <v>2206.3000000000002</v>
          </cell>
          <cell r="T1715">
            <v>5657.38</v>
          </cell>
          <cell r="U1715">
            <v>7331.52</v>
          </cell>
          <cell r="V1715">
            <v>5700.0399999999991</v>
          </cell>
          <cell r="W1715">
            <v>7178.01</v>
          </cell>
          <cell r="X1715">
            <v>79652.900000000009</v>
          </cell>
          <cell r="Y1715">
            <v>1373.29</v>
          </cell>
          <cell r="Z1715">
            <v>16905.84</v>
          </cell>
          <cell r="AA1715">
            <v>176540.97</v>
          </cell>
        </row>
        <row r="1716">
          <cell r="N1716">
            <v>220403910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</row>
        <row r="1717">
          <cell r="N1717">
            <v>220403910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</row>
        <row r="1718">
          <cell r="N1718">
            <v>220403910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</row>
        <row r="1719">
          <cell r="N1719">
            <v>2204039100</v>
          </cell>
          <cell r="O1719">
            <v>-46.01</v>
          </cell>
          <cell r="P1719">
            <v>0</v>
          </cell>
          <cell r="Q1719">
            <v>0</v>
          </cell>
          <cell r="R1719">
            <v>30.36</v>
          </cell>
          <cell r="S1719">
            <v>0</v>
          </cell>
          <cell r="T1719">
            <v>175.12</v>
          </cell>
          <cell r="U1719">
            <v>233.05</v>
          </cell>
          <cell r="V1719">
            <v>349.03</v>
          </cell>
          <cell r="W1719">
            <v>212.23999999999998</v>
          </cell>
          <cell r="X1719">
            <v>0</v>
          </cell>
          <cell r="Y1719">
            <v>-30.36</v>
          </cell>
          <cell r="Z1719">
            <v>0</v>
          </cell>
          <cell r="AA1719">
            <v>923.43</v>
          </cell>
        </row>
        <row r="1720">
          <cell r="N1720">
            <v>220403910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</row>
        <row r="1721">
          <cell r="N1721">
            <v>2204039100</v>
          </cell>
          <cell r="O1721">
            <v>113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113</v>
          </cell>
        </row>
        <row r="1722">
          <cell r="N1722">
            <v>220403910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66.900000000000006</v>
          </cell>
          <cell r="W1722">
            <v>0</v>
          </cell>
          <cell r="X1722">
            <v>3857.55</v>
          </cell>
          <cell r="Y1722">
            <v>0</v>
          </cell>
          <cell r="Z1722">
            <v>0</v>
          </cell>
          <cell r="AA1722">
            <v>3924.4500000000003</v>
          </cell>
        </row>
        <row r="1723">
          <cell r="N1723">
            <v>220403910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861.89</v>
          </cell>
          <cell r="Y1723">
            <v>0</v>
          </cell>
          <cell r="Z1723">
            <v>0</v>
          </cell>
          <cell r="AA1723">
            <v>861.89</v>
          </cell>
        </row>
        <row r="1724">
          <cell r="N1724">
            <v>2204039100</v>
          </cell>
          <cell r="O1724">
            <v>0</v>
          </cell>
          <cell r="P1724">
            <v>0</v>
          </cell>
          <cell r="Q1724">
            <v>0</v>
          </cell>
          <cell r="R1724">
            <v>135</v>
          </cell>
          <cell r="S1724">
            <v>0</v>
          </cell>
          <cell r="T1724">
            <v>0</v>
          </cell>
          <cell r="U1724">
            <v>0</v>
          </cell>
          <cell r="V1724">
            <v>166</v>
          </cell>
          <cell r="W1724">
            <v>26</v>
          </cell>
          <cell r="X1724">
            <v>0</v>
          </cell>
          <cell r="Y1724">
            <v>0</v>
          </cell>
          <cell r="Z1724">
            <v>121.5</v>
          </cell>
          <cell r="AA1724">
            <v>448.5</v>
          </cell>
        </row>
        <row r="1725">
          <cell r="N1725">
            <v>2204039100</v>
          </cell>
          <cell r="O1725">
            <v>606.64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-139.41</v>
          </cell>
          <cell r="AA1725">
            <v>467.23</v>
          </cell>
        </row>
        <row r="1726">
          <cell r="N1726">
            <v>220403910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</row>
        <row r="1727">
          <cell r="N1727">
            <v>2204039100</v>
          </cell>
          <cell r="O1727">
            <v>273.10000000000002</v>
          </cell>
          <cell r="P1727">
            <v>21.25</v>
          </cell>
          <cell r="Q1727">
            <v>35.5</v>
          </cell>
          <cell r="R1727">
            <v>24</v>
          </cell>
          <cell r="S1727">
            <v>20</v>
          </cell>
          <cell r="T1727">
            <v>37.700000000000003</v>
          </cell>
          <cell r="U1727">
            <v>67.400000000000006</v>
          </cell>
          <cell r="V1727">
            <v>57.6</v>
          </cell>
          <cell r="W1727">
            <v>21.2</v>
          </cell>
          <cell r="X1727">
            <v>101.55000000000001</v>
          </cell>
          <cell r="Y1727">
            <v>7.5</v>
          </cell>
          <cell r="Z1727">
            <v>229.53000000000003</v>
          </cell>
          <cell r="AA1727">
            <v>896.33000000000015</v>
          </cell>
        </row>
        <row r="1728">
          <cell r="N1728">
            <v>220403910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</row>
        <row r="1729">
          <cell r="N1729">
            <v>2204039100</v>
          </cell>
          <cell r="O1729">
            <v>235.99</v>
          </cell>
          <cell r="P1729">
            <v>130</v>
          </cell>
          <cell r="Q1729">
            <v>146.34</v>
          </cell>
          <cell r="R1729">
            <v>174.28</v>
          </cell>
          <cell r="S1729">
            <v>93.5</v>
          </cell>
          <cell r="T1729">
            <v>336.62</v>
          </cell>
          <cell r="U1729">
            <v>118</v>
          </cell>
          <cell r="V1729">
            <v>116.14</v>
          </cell>
          <cell r="W1729">
            <v>194.13</v>
          </cell>
          <cell r="X1729">
            <v>139.4</v>
          </cell>
          <cell r="Y1729">
            <v>151.07</v>
          </cell>
          <cell r="Z1729">
            <v>152.98000000000002</v>
          </cell>
          <cell r="AA1729">
            <v>1988.45</v>
          </cell>
        </row>
        <row r="1730">
          <cell r="N1730">
            <v>2204039100</v>
          </cell>
          <cell r="O1730">
            <v>89</v>
          </cell>
          <cell r="P1730">
            <v>0</v>
          </cell>
          <cell r="Q1730">
            <v>0</v>
          </cell>
          <cell r="R1730">
            <v>0</v>
          </cell>
          <cell r="S1730">
            <v>119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105.8</v>
          </cell>
          <cell r="Y1730">
            <v>0</v>
          </cell>
          <cell r="Z1730">
            <v>0</v>
          </cell>
          <cell r="AA1730">
            <v>313.8</v>
          </cell>
        </row>
        <row r="1731">
          <cell r="N1731">
            <v>2204039100</v>
          </cell>
          <cell r="O1731">
            <v>17</v>
          </cell>
          <cell r="P1731">
            <v>158</v>
          </cell>
          <cell r="Q1731">
            <v>0</v>
          </cell>
          <cell r="R1731">
            <v>15</v>
          </cell>
          <cell r="S1731">
            <v>51</v>
          </cell>
          <cell r="T1731">
            <v>0</v>
          </cell>
          <cell r="U1731">
            <v>219.19</v>
          </cell>
          <cell r="V1731">
            <v>82.55</v>
          </cell>
          <cell r="W1731">
            <v>0</v>
          </cell>
          <cell r="X1731">
            <v>23070.33</v>
          </cell>
          <cell r="Y1731">
            <v>38.700000000000003</v>
          </cell>
          <cell r="Z1731">
            <v>0</v>
          </cell>
          <cell r="AA1731">
            <v>23651.770000000004</v>
          </cell>
        </row>
        <row r="1732">
          <cell r="N1732">
            <v>220403910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335.26</v>
          </cell>
          <cell r="T1732">
            <v>156.03</v>
          </cell>
          <cell r="U1732">
            <v>107</v>
          </cell>
          <cell r="V1732">
            <v>0</v>
          </cell>
          <cell r="W1732">
            <v>0</v>
          </cell>
          <cell r="X1732">
            <v>0</v>
          </cell>
          <cell r="Y1732">
            <v>55.21</v>
          </cell>
          <cell r="Z1732">
            <v>0</v>
          </cell>
          <cell r="AA1732">
            <v>653.5</v>
          </cell>
        </row>
        <row r="1733">
          <cell r="N1733">
            <v>2204039100</v>
          </cell>
          <cell r="O1733">
            <v>0</v>
          </cell>
          <cell r="P1733">
            <v>419.9</v>
          </cell>
          <cell r="Q1733">
            <v>0</v>
          </cell>
          <cell r="R1733">
            <v>12600</v>
          </cell>
          <cell r="S1733">
            <v>0</v>
          </cell>
          <cell r="T1733">
            <v>137</v>
          </cell>
          <cell r="U1733">
            <v>0</v>
          </cell>
          <cell r="V1733">
            <v>0</v>
          </cell>
          <cell r="W1733">
            <v>22.9</v>
          </cell>
          <cell r="X1733">
            <v>0</v>
          </cell>
          <cell r="Y1733">
            <v>0</v>
          </cell>
          <cell r="Z1733">
            <v>0</v>
          </cell>
          <cell r="AA1733">
            <v>13179.8</v>
          </cell>
        </row>
        <row r="1734">
          <cell r="N1734">
            <v>2204039100</v>
          </cell>
          <cell r="O1734">
            <v>65.5</v>
          </cell>
          <cell r="P1734">
            <v>22250.79</v>
          </cell>
          <cell r="Q1734">
            <v>6189.65</v>
          </cell>
          <cell r="R1734">
            <v>599</v>
          </cell>
          <cell r="S1734">
            <v>323.7</v>
          </cell>
          <cell r="T1734">
            <v>1120.5999999999999</v>
          </cell>
          <cell r="U1734">
            <v>2152.48</v>
          </cell>
          <cell r="V1734">
            <v>522.70000000000005</v>
          </cell>
          <cell r="W1734">
            <v>4159.3999999999996</v>
          </cell>
          <cell r="X1734">
            <v>806.28</v>
          </cell>
          <cell r="Y1734">
            <v>176.83999999999997</v>
          </cell>
          <cell r="Z1734">
            <v>301.66000000000003</v>
          </cell>
          <cell r="AA1734">
            <v>38668.6</v>
          </cell>
        </row>
        <row r="1735">
          <cell r="N1735">
            <v>220403910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177</v>
          </cell>
          <cell r="V1735">
            <v>55.5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232.5</v>
          </cell>
        </row>
        <row r="1736">
          <cell r="N1736">
            <v>220403910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</row>
        <row r="1737">
          <cell r="N1737">
            <v>2204039100</v>
          </cell>
          <cell r="O1737">
            <v>671.69</v>
          </cell>
          <cell r="P1737">
            <v>509.11</v>
          </cell>
          <cell r="Q1737">
            <v>1854.96</v>
          </cell>
          <cell r="R1737">
            <v>1643.34</v>
          </cell>
          <cell r="S1737">
            <v>508.85</v>
          </cell>
          <cell r="T1737">
            <v>645.93000000000006</v>
          </cell>
          <cell r="U1737">
            <v>880.75</v>
          </cell>
          <cell r="V1737">
            <v>646.62</v>
          </cell>
          <cell r="W1737">
            <v>1852.1399999999999</v>
          </cell>
          <cell r="X1737">
            <v>289.45</v>
          </cell>
          <cell r="Y1737">
            <v>351.78</v>
          </cell>
          <cell r="Z1737">
            <v>91.93</v>
          </cell>
          <cell r="AA1737">
            <v>9946.5500000000029</v>
          </cell>
        </row>
        <row r="1738">
          <cell r="N1738">
            <v>220403910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</row>
        <row r="1739">
          <cell r="N1739">
            <v>2204039100</v>
          </cell>
          <cell r="O1739">
            <v>0</v>
          </cell>
          <cell r="P1739">
            <v>0</v>
          </cell>
          <cell r="Q1739">
            <v>99</v>
          </cell>
          <cell r="R1739">
            <v>0</v>
          </cell>
          <cell r="S1739">
            <v>754.99</v>
          </cell>
          <cell r="T1739">
            <v>3048.38</v>
          </cell>
          <cell r="U1739">
            <v>-300</v>
          </cell>
          <cell r="V1739">
            <v>2785.9999999999986</v>
          </cell>
          <cell r="W1739">
            <v>0</v>
          </cell>
          <cell r="X1739">
            <v>68</v>
          </cell>
          <cell r="Y1739">
            <v>144.99</v>
          </cell>
          <cell r="Z1739">
            <v>0</v>
          </cell>
          <cell r="AA1739">
            <v>6601.3599999999988</v>
          </cell>
        </row>
        <row r="1740">
          <cell r="N1740">
            <v>2204039100</v>
          </cell>
          <cell r="O1740">
            <v>223.3</v>
          </cell>
          <cell r="P1740">
            <v>0</v>
          </cell>
          <cell r="Q1740">
            <v>1251</v>
          </cell>
          <cell r="R1740">
            <v>0</v>
          </cell>
          <cell r="S1740">
            <v>0</v>
          </cell>
          <cell r="T1740">
            <v>0</v>
          </cell>
          <cell r="U1740">
            <v>3676.65</v>
          </cell>
          <cell r="V1740">
            <v>810</v>
          </cell>
          <cell r="W1740">
            <v>690</v>
          </cell>
          <cell r="X1740">
            <v>2990.65</v>
          </cell>
          <cell r="Y1740">
            <v>277.56</v>
          </cell>
          <cell r="Z1740">
            <v>16147.65</v>
          </cell>
          <cell r="AA1740">
            <v>26066.809999999998</v>
          </cell>
        </row>
        <row r="1741">
          <cell r="N1741">
            <v>220403910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</row>
        <row r="1742">
          <cell r="N1742">
            <v>220403910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200</v>
          </cell>
          <cell r="Z1742">
            <v>0</v>
          </cell>
          <cell r="AA1742">
            <v>200</v>
          </cell>
        </row>
        <row r="1743">
          <cell r="N1743">
            <v>220403910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41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41</v>
          </cell>
        </row>
        <row r="1744">
          <cell r="N1744">
            <v>220403910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22</v>
          </cell>
          <cell r="Y1744">
            <v>0</v>
          </cell>
          <cell r="Z1744">
            <v>0</v>
          </cell>
          <cell r="AA1744">
            <v>22</v>
          </cell>
        </row>
        <row r="1745">
          <cell r="N1745">
            <v>220403910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47340</v>
          </cell>
          <cell r="Y1745">
            <v>0</v>
          </cell>
          <cell r="Z1745">
            <v>0</v>
          </cell>
          <cell r="AA1745">
            <v>47340</v>
          </cell>
        </row>
        <row r="1746">
          <cell r="N1746">
            <v>220403910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</row>
        <row r="1747">
          <cell r="N1747">
            <v>220403910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</row>
        <row r="1748">
          <cell r="N1748">
            <v>220403910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</row>
        <row r="1749">
          <cell r="N1749">
            <v>2204039200</v>
          </cell>
          <cell r="O1749">
            <v>261300.41000000003</v>
          </cell>
          <cell r="P1749">
            <v>240</v>
          </cell>
          <cell r="Q1749">
            <v>416353.92</v>
          </cell>
          <cell r="R1749">
            <v>704</v>
          </cell>
          <cell r="S1749">
            <v>514</v>
          </cell>
          <cell r="T1749">
            <v>417</v>
          </cell>
          <cell r="U1749">
            <v>326.62</v>
          </cell>
          <cell r="V1749">
            <v>4396.71</v>
          </cell>
          <cell r="W1749">
            <v>22.98</v>
          </cell>
          <cell r="X1749">
            <v>950.67000000000007</v>
          </cell>
          <cell r="Y1749">
            <v>493</v>
          </cell>
          <cell r="Z1749">
            <v>2147.88</v>
          </cell>
          <cell r="AA1749">
            <v>687867.19</v>
          </cell>
        </row>
        <row r="1750">
          <cell r="N1750">
            <v>220403920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</row>
        <row r="1751">
          <cell r="N1751">
            <v>220403920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</row>
        <row r="1752">
          <cell r="N1752">
            <v>220403920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</row>
        <row r="1753">
          <cell r="N1753">
            <v>220403920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</row>
        <row r="1754">
          <cell r="N1754">
            <v>220403920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</row>
        <row r="1755">
          <cell r="N1755">
            <v>2204039200</v>
          </cell>
          <cell r="O1755">
            <v>260601.61000000004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260601.61000000004</v>
          </cell>
        </row>
        <row r="1756">
          <cell r="N1756">
            <v>220403920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751.17000000000007</v>
          </cell>
          <cell r="Y1756">
            <v>0</v>
          </cell>
          <cell r="Z1756">
            <v>0</v>
          </cell>
          <cell r="AA1756">
            <v>751.17000000000007</v>
          </cell>
        </row>
        <row r="1757">
          <cell r="N1757">
            <v>2204039200</v>
          </cell>
          <cell r="O1757">
            <v>0</v>
          </cell>
          <cell r="P1757">
            <v>0</v>
          </cell>
          <cell r="Q1757">
            <v>44</v>
          </cell>
          <cell r="R1757">
            <v>79</v>
          </cell>
          <cell r="S1757">
            <v>194</v>
          </cell>
          <cell r="T1757">
            <v>314</v>
          </cell>
          <cell r="U1757">
            <v>0</v>
          </cell>
          <cell r="V1757">
            <v>346.16</v>
          </cell>
          <cell r="W1757">
            <v>22.98</v>
          </cell>
          <cell r="X1757">
            <v>0</v>
          </cell>
          <cell r="Y1757">
            <v>125</v>
          </cell>
          <cell r="Z1757">
            <v>119</v>
          </cell>
          <cell r="AA1757">
            <v>1244.1400000000001</v>
          </cell>
        </row>
        <row r="1758">
          <cell r="N1758">
            <v>220403920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99.8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99.8</v>
          </cell>
        </row>
        <row r="1759">
          <cell r="N1759">
            <v>2204039200</v>
          </cell>
          <cell r="O1759">
            <v>0</v>
          </cell>
          <cell r="P1759">
            <v>0</v>
          </cell>
          <cell r="Q1759">
            <v>179.91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5.5</v>
          </cell>
          <cell r="Y1759">
            <v>0</v>
          </cell>
          <cell r="Z1759">
            <v>0</v>
          </cell>
          <cell r="AA1759">
            <v>185.41</v>
          </cell>
        </row>
        <row r="1760">
          <cell r="N1760">
            <v>2204039200</v>
          </cell>
          <cell r="O1760">
            <v>198.8</v>
          </cell>
          <cell r="P1760">
            <v>225</v>
          </cell>
          <cell r="Q1760">
            <v>416130.01</v>
          </cell>
          <cell r="R1760">
            <v>625</v>
          </cell>
          <cell r="S1760">
            <v>320</v>
          </cell>
          <cell r="T1760">
            <v>103</v>
          </cell>
          <cell r="U1760">
            <v>326.62</v>
          </cell>
          <cell r="V1760">
            <v>269.89999999999998</v>
          </cell>
          <cell r="W1760">
            <v>0</v>
          </cell>
          <cell r="X1760">
            <v>59</v>
          </cell>
          <cell r="Y1760">
            <v>368</v>
          </cell>
          <cell r="Z1760">
            <v>462</v>
          </cell>
          <cell r="AA1760">
            <v>419087.33</v>
          </cell>
        </row>
        <row r="1761">
          <cell r="N1761">
            <v>2204039200</v>
          </cell>
          <cell r="O1761">
            <v>500</v>
          </cell>
          <cell r="P1761">
            <v>15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58</v>
          </cell>
          <cell r="W1761">
            <v>0</v>
          </cell>
          <cell r="X1761">
            <v>0</v>
          </cell>
          <cell r="Y1761">
            <v>0</v>
          </cell>
          <cell r="Z1761">
            <v>47.98</v>
          </cell>
          <cell r="AA1761">
            <v>620.98</v>
          </cell>
        </row>
        <row r="1762">
          <cell r="N1762">
            <v>220403920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3622.85</v>
          </cell>
          <cell r="W1762">
            <v>0</v>
          </cell>
          <cell r="X1762">
            <v>135</v>
          </cell>
          <cell r="Y1762">
            <v>0</v>
          </cell>
          <cell r="Z1762">
            <v>1518.9</v>
          </cell>
          <cell r="AA1762">
            <v>5276.75</v>
          </cell>
        </row>
        <row r="1763">
          <cell r="N1763">
            <v>220403920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</row>
        <row r="1764">
          <cell r="N1764">
            <v>220403920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</row>
        <row r="1765">
          <cell r="N1765">
            <v>220403920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</row>
        <row r="1766">
          <cell r="N1766">
            <v>220490000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</row>
        <row r="1767">
          <cell r="N1767">
            <v>220490010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</row>
        <row r="1768">
          <cell r="N1768">
            <v>220490010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</row>
        <row r="1769">
          <cell r="N1769">
            <v>220490010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</row>
        <row r="1770">
          <cell r="N1770">
            <v>220490010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</row>
        <row r="1771">
          <cell r="N1771">
            <v>2205000000</v>
          </cell>
          <cell r="O1771">
            <v>3957214.870000001</v>
          </cell>
          <cell r="P1771">
            <v>3952402.8400000017</v>
          </cell>
          <cell r="Q1771">
            <v>6027694.7400000021</v>
          </cell>
          <cell r="R1771">
            <v>3968188.2600000016</v>
          </cell>
          <cell r="S1771">
            <v>4319910.1700000018</v>
          </cell>
          <cell r="T1771">
            <v>4227974.2799999993</v>
          </cell>
          <cell r="U1771">
            <v>4115328.6900000023</v>
          </cell>
          <cell r="V1771">
            <v>4241156.8200000031</v>
          </cell>
          <cell r="W1771">
            <v>4232479.2700000042</v>
          </cell>
          <cell r="X1771">
            <v>4953545.0000000019</v>
          </cell>
          <cell r="Y1771">
            <v>4196047.18</v>
          </cell>
          <cell r="Z1771">
            <v>5168262.3099999996</v>
          </cell>
          <cell r="AA1771">
            <v>53360204.430000015</v>
          </cell>
        </row>
        <row r="1772">
          <cell r="N1772">
            <v>2205010000</v>
          </cell>
          <cell r="O1772">
            <v>280268.78999999998</v>
          </cell>
          <cell r="P1772">
            <v>409006.77000000008</v>
          </cell>
          <cell r="Q1772">
            <v>346962.78</v>
          </cell>
          <cell r="R1772">
            <v>385708.63</v>
          </cell>
          <cell r="S1772">
            <v>329895.77</v>
          </cell>
          <cell r="T1772">
            <v>420118.95999999996</v>
          </cell>
          <cell r="U1772">
            <v>332124.01000000013</v>
          </cell>
          <cell r="V1772">
            <v>247610.04999999996</v>
          </cell>
          <cell r="W1772">
            <v>387335.81000000006</v>
          </cell>
          <cell r="X1772">
            <v>305840.87000000005</v>
          </cell>
          <cell r="Y1772">
            <v>341420.44999999995</v>
          </cell>
          <cell r="Z1772">
            <v>383058.72999999986</v>
          </cell>
          <cell r="AA1772">
            <v>4169351.6200000006</v>
          </cell>
        </row>
        <row r="1773">
          <cell r="N1773">
            <v>220501000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</row>
        <row r="1774">
          <cell r="N1774">
            <v>220501000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</row>
        <row r="1775">
          <cell r="N1775">
            <v>220501000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</row>
        <row r="1776">
          <cell r="N1776">
            <v>220501000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</row>
        <row r="1777">
          <cell r="N1777">
            <v>2205010000</v>
          </cell>
          <cell r="O1777">
            <v>280268.78999999998</v>
          </cell>
          <cell r="P1777">
            <v>409006.77000000008</v>
          </cell>
          <cell r="Q1777">
            <v>346962.78</v>
          </cell>
          <cell r="R1777">
            <v>385708.63</v>
          </cell>
          <cell r="S1777">
            <v>329895.77</v>
          </cell>
          <cell r="T1777">
            <v>420118.95999999996</v>
          </cell>
          <cell r="U1777">
            <v>332124.01000000013</v>
          </cell>
          <cell r="V1777">
            <v>247610.04999999996</v>
          </cell>
          <cell r="W1777">
            <v>387335.81000000006</v>
          </cell>
          <cell r="X1777">
            <v>305840.87000000005</v>
          </cell>
          <cell r="Y1777">
            <v>341420.44999999995</v>
          </cell>
          <cell r="Z1777">
            <v>383058.72999999986</v>
          </cell>
          <cell r="AA1777">
            <v>4169351.6200000006</v>
          </cell>
        </row>
        <row r="1778">
          <cell r="N1778">
            <v>220501000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</row>
        <row r="1779">
          <cell r="N1779">
            <v>220501000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</row>
        <row r="1780">
          <cell r="N1780">
            <v>220501000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</row>
        <row r="1781">
          <cell r="N1781">
            <v>220501000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</row>
        <row r="1782">
          <cell r="N1782">
            <v>220501000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</row>
        <row r="1783">
          <cell r="N1783">
            <v>220501000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</row>
        <row r="1784">
          <cell r="N1784">
            <v>220501000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</row>
        <row r="1785">
          <cell r="N1785">
            <v>220501000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</row>
        <row r="1786">
          <cell r="N1786">
            <v>220501000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</row>
        <row r="1787">
          <cell r="N1787">
            <v>220501000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</row>
        <row r="1788">
          <cell r="N1788">
            <v>220501000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</row>
        <row r="1789">
          <cell r="N1789">
            <v>220501000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</row>
        <row r="1790">
          <cell r="N1790">
            <v>220501000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</row>
        <row r="1791">
          <cell r="N1791">
            <v>220501000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</row>
        <row r="1792">
          <cell r="N1792">
            <v>220501000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</row>
        <row r="1793">
          <cell r="N1793">
            <v>220501000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</row>
        <row r="1794">
          <cell r="N1794">
            <v>220501000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</row>
        <row r="1795">
          <cell r="N1795">
            <v>2205020000</v>
          </cell>
          <cell r="O1795">
            <v>465400</v>
          </cell>
          <cell r="P1795">
            <v>351200</v>
          </cell>
          <cell r="Q1795">
            <v>1172400</v>
          </cell>
          <cell r="R1795">
            <v>0</v>
          </cell>
          <cell r="S1795">
            <v>0</v>
          </cell>
          <cell r="T1795">
            <v>93000</v>
          </cell>
          <cell r="U1795">
            <v>45940</v>
          </cell>
          <cell r="V1795">
            <v>315000</v>
          </cell>
          <cell r="W1795">
            <v>190000</v>
          </cell>
          <cell r="X1795">
            <v>640000</v>
          </cell>
          <cell r="Y1795">
            <v>0</v>
          </cell>
          <cell r="Z1795">
            <v>590000</v>
          </cell>
          <cell r="AA1795">
            <v>3862940</v>
          </cell>
        </row>
        <row r="1796">
          <cell r="N1796">
            <v>220502000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</row>
        <row r="1797">
          <cell r="N1797">
            <v>220502000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</row>
        <row r="1798">
          <cell r="N1798">
            <v>220502000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</row>
        <row r="1799">
          <cell r="N1799">
            <v>220502000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</row>
        <row r="1800">
          <cell r="N1800">
            <v>2205020000</v>
          </cell>
          <cell r="O1800">
            <v>465400</v>
          </cell>
          <cell r="P1800">
            <v>351200</v>
          </cell>
          <cell r="Q1800">
            <v>1172400</v>
          </cell>
          <cell r="R1800">
            <v>0</v>
          </cell>
          <cell r="S1800">
            <v>0</v>
          </cell>
          <cell r="T1800">
            <v>93000</v>
          </cell>
          <cell r="U1800">
            <v>45940</v>
          </cell>
          <cell r="V1800">
            <v>315000</v>
          </cell>
          <cell r="W1800">
            <v>190000</v>
          </cell>
          <cell r="X1800">
            <v>640000</v>
          </cell>
          <cell r="Y1800">
            <v>0</v>
          </cell>
          <cell r="Z1800">
            <v>590000</v>
          </cell>
          <cell r="AA1800">
            <v>3862940</v>
          </cell>
        </row>
        <row r="1801">
          <cell r="N1801">
            <v>220502000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</row>
        <row r="1802">
          <cell r="N1802">
            <v>220502000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</row>
        <row r="1803">
          <cell r="N1803">
            <v>220502000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</row>
        <row r="1804">
          <cell r="N1804">
            <v>220502000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</row>
        <row r="1805">
          <cell r="N1805">
            <v>2205030000</v>
          </cell>
          <cell r="O1805">
            <v>0</v>
          </cell>
          <cell r="P1805">
            <v>0</v>
          </cell>
          <cell r="Q1805">
            <v>3720.83</v>
          </cell>
          <cell r="R1805">
            <v>0</v>
          </cell>
          <cell r="S1805">
            <v>2137.4900000000002</v>
          </cell>
          <cell r="T1805">
            <v>3949.6</v>
          </cell>
          <cell r="U1805">
            <v>0</v>
          </cell>
          <cell r="V1805">
            <v>1974.8</v>
          </cell>
          <cell r="W1805">
            <v>0</v>
          </cell>
          <cell r="X1805">
            <v>0</v>
          </cell>
          <cell r="Y1805">
            <v>1974.8</v>
          </cell>
          <cell r="Z1805">
            <v>0</v>
          </cell>
          <cell r="AA1805">
            <v>13757.519999999999</v>
          </cell>
        </row>
        <row r="1806">
          <cell r="N1806">
            <v>2205030000</v>
          </cell>
          <cell r="O1806">
            <v>0</v>
          </cell>
          <cell r="P1806">
            <v>0</v>
          </cell>
          <cell r="Q1806">
            <v>3720.83</v>
          </cell>
          <cell r="R1806">
            <v>0</v>
          </cell>
          <cell r="S1806">
            <v>2137.4900000000002</v>
          </cell>
          <cell r="T1806">
            <v>3949.6</v>
          </cell>
          <cell r="U1806">
            <v>0</v>
          </cell>
          <cell r="V1806">
            <v>1974.8</v>
          </cell>
          <cell r="W1806">
            <v>0</v>
          </cell>
          <cell r="X1806">
            <v>0</v>
          </cell>
          <cell r="Y1806">
            <v>1974.8</v>
          </cell>
          <cell r="Z1806">
            <v>0</v>
          </cell>
          <cell r="AA1806">
            <v>13757.519999999999</v>
          </cell>
        </row>
        <row r="1807">
          <cell r="N1807">
            <v>220503000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</row>
        <row r="1808">
          <cell r="N1808">
            <v>220503000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</row>
        <row r="1809">
          <cell r="N1809">
            <v>220504000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</row>
        <row r="1810">
          <cell r="N1810">
            <v>220504000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</row>
        <row r="1811">
          <cell r="N1811">
            <v>220504000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</row>
        <row r="1812">
          <cell r="N1812">
            <v>2205050000</v>
          </cell>
          <cell r="O1812">
            <v>12423.04</v>
          </cell>
          <cell r="P1812">
            <v>13757.27</v>
          </cell>
          <cell r="Q1812">
            <v>31281.680000000004</v>
          </cell>
          <cell r="R1812">
            <v>22795.670000000002</v>
          </cell>
          <cell r="S1812">
            <v>120000</v>
          </cell>
          <cell r="T1812">
            <v>53007.32</v>
          </cell>
          <cell r="U1812">
            <v>56732.7</v>
          </cell>
          <cell r="V1812">
            <v>91709.760000000009</v>
          </cell>
          <cell r="W1812">
            <v>54361.279999999999</v>
          </cell>
          <cell r="X1812">
            <v>166728.9</v>
          </cell>
          <cell r="Y1812">
            <v>125837.12</v>
          </cell>
          <cell r="Z1812">
            <v>26548</v>
          </cell>
          <cell r="AA1812">
            <v>775182.74</v>
          </cell>
        </row>
        <row r="1813">
          <cell r="N1813">
            <v>2205050100</v>
          </cell>
          <cell r="O1813">
            <v>12423.04</v>
          </cell>
          <cell r="P1813">
            <v>13757.27</v>
          </cell>
          <cell r="Q1813">
            <v>31281.680000000004</v>
          </cell>
          <cell r="R1813">
            <v>22795.670000000002</v>
          </cell>
          <cell r="S1813">
            <v>120000</v>
          </cell>
          <cell r="T1813">
            <v>13007.319999999998</v>
          </cell>
          <cell r="U1813">
            <v>6732.7000000000007</v>
          </cell>
          <cell r="V1813">
            <v>47709.760000000002</v>
          </cell>
          <cell r="W1813">
            <v>4361.28</v>
          </cell>
          <cell r="X1813">
            <v>6728.9</v>
          </cell>
          <cell r="Y1813">
            <v>10837.12</v>
          </cell>
          <cell r="Z1813">
            <v>6558</v>
          </cell>
          <cell r="AA1813">
            <v>296192.74000000005</v>
          </cell>
        </row>
        <row r="1814">
          <cell r="N1814">
            <v>2205050100</v>
          </cell>
          <cell r="O1814">
            <v>12423.04</v>
          </cell>
          <cell r="P1814">
            <v>13757.27</v>
          </cell>
          <cell r="Q1814">
            <v>31281.680000000004</v>
          </cell>
          <cell r="R1814">
            <v>22795.670000000002</v>
          </cell>
          <cell r="S1814">
            <v>120000</v>
          </cell>
          <cell r="T1814">
            <v>13007.319999999998</v>
          </cell>
          <cell r="U1814">
            <v>6732.7000000000007</v>
          </cell>
          <cell r="V1814">
            <v>47709.760000000002</v>
          </cell>
          <cell r="W1814">
            <v>4361.28</v>
          </cell>
          <cell r="X1814">
            <v>6728.9</v>
          </cell>
          <cell r="Y1814">
            <v>10837.12</v>
          </cell>
          <cell r="Z1814">
            <v>6558</v>
          </cell>
          <cell r="AA1814">
            <v>296192.74000000005</v>
          </cell>
        </row>
        <row r="1815">
          <cell r="N1815">
            <v>220505010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</row>
        <row r="1816">
          <cell r="N1816">
            <v>220505020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</row>
        <row r="1817">
          <cell r="N1817">
            <v>220505020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</row>
        <row r="1818">
          <cell r="N1818">
            <v>220505020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</row>
        <row r="1819">
          <cell r="N1819">
            <v>220505020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</row>
        <row r="1820">
          <cell r="N1820">
            <v>220505020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</row>
        <row r="1821">
          <cell r="N1821">
            <v>220505030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</row>
        <row r="1822">
          <cell r="N1822">
            <v>220505030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</row>
        <row r="1823">
          <cell r="N1823">
            <v>220505030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</row>
        <row r="1824">
          <cell r="N1824">
            <v>220505030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</row>
        <row r="1825">
          <cell r="N1825">
            <v>220505030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</row>
        <row r="1826">
          <cell r="N1826">
            <v>220505040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40000</v>
          </cell>
          <cell r="U1826">
            <v>50000</v>
          </cell>
          <cell r="V1826">
            <v>44000</v>
          </cell>
          <cell r="W1826">
            <v>50000</v>
          </cell>
          <cell r="X1826">
            <v>160000</v>
          </cell>
          <cell r="Y1826">
            <v>115000</v>
          </cell>
          <cell r="Z1826">
            <v>19990</v>
          </cell>
          <cell r="AA1826">
            <v>478990</v>
          </cell>
        </row>
        <row r="1827">
          <cell r="N1827">
            <v>220505040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</row>
        <row r="1828">
          <cell r="N1828">
            <v>220505040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40000</v>
          </cell>
          <cell r="U1828">
            <v>50000</v>
          </cell>
          <cell r="V1828">
            <v>44000</v>
          </cell>
          <cell r="W1828">
            <v>50000</v>
          </cell>
          <cell r="X1828">
            <v>160000</v>
          </cell>
          <cell r="Y1828">
            <v>115000</v>
          </cell>
          <cell r="Z1828">
            <v>19990</v>
          </cell>
          <cell r="AA1828">
            <v>478990</v>
          </cell>
        </row>
        <row r="1829">
          <cell r="N1829">
            <v>220505040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</row>
        <row r="1830">
          <cell r="N1830">
            <v>220505050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</row>
        <row r="1831">
          <cell r="N1831">
            <v>220505050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</row>
        <row r="1832">
          <cell r="N1832">
            <v>220505050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</row>
        <row r="1833">
          <cell r="N1833">
            <v>2205900000</v>
          </cell>
          <cell r="O1833">
            <v>3199123.0400000005</v>
          </cell>
          <cell r="P1833">
            <v>3178438.8000000017</v>
          </cell>
          <cell r="Q1833">
            <v>4473329.4500000011</v>
          </cell>
          <cell r="R1833">
            <v>3559683.9600000014</v>
          </cell>
          <cell r="S1833">
            <v>3867876.9100000011</v>
          </cell>
          <cell r="T1833">
            <v>3657898.4</v>
          </cell>
          <cell r="U1833">
            <v>3680531.9800000018</v>
          </cell>
          <cell r="V1833">
            <v>3584862.2100000028</v>
          </cell>
          <cell r="W1833">
            <v>3600782.1800000034</v>
          </cell>
          <cell r="X1833">
            <v>3840975.2300000023</v>
          </cell>
          <cell r="Y1833">
            <v>3726814.8099999996</v>
          </cell>
          <cell r="Z1833">
            <v>4168655.5799999996</v>
          </cell>
          <cell r="AA1833">
            <v>44538972.550000019</v>
          </cell>
        </row>
        <row r="1834">
          <cell r="N1834">
            <v>2205900100</v>
          </cell>
          <cell r="O1834">
            <v>70520.240000000005</v>
          </cell>
          <cell r="P1834">
            <v>225256.44</v>
          </cell>
          <cell r="Q1834">
            <v>145208.32999999999</v>
          </cell>
          <cell r="R1834">
            <v>140054.26999999999</v>
          </cell>
          <cell r="S1834">
            <v>146616.9</v>
          </cell>
          <cell r="T1834">
            <v>144183.97999999998</v>
          </cell>
          <cell r="U1834">
            <v>138356.28999999998</v>
          </cell>
          <cell r="V1834">
            <v>138680.89000000001</v>
          </cell>
          <cell r="W1834">
            <v>138302.04999999999</v>
          </cell>
          <cell r="X1834">
            <v>149285.15</v>
          </cell>
          <cell r="Y1834">
            <v>150655.35999999996</v>
          </cell>
          <cell r="Z1834">
            <v>150343.62999999998</v>
          </cell>
          <cell r="AA1834">
            <v>1737463.5299999998</v>
          </cell>
        </row>
        <row r="1835">
          <cell r="N1835">
            <v>2205900100</v>
          </cell>
          <cell r="O1835">
            <v>5649.93</v>
          </cell>
          <cell r="P1835">
            <v>3088.11</v>
          </cell>
          <cell r="Q1835">
            <v>3238.11</v>
          </cell>
          <cell r="R1835">
            <v>3088.11</v>
          </cell>
          <cell r="S1835">
            <v>4672.1100000000006</v>
          </cell>
          <cell r="T1835">
            <v>4672.1100000000006</v>
          </cell>
          <cell r="U1835">
            <v>4672.1100000000006</v>
          </cell>
          <cell r="V1835">
            <v>3792.74</v>
          </cell>
          <cell r="W1835">
            <v>2372.6799999999998</v>
          </cell>
          <cell r="X1835">
            <v>4028.92</v>
          </cell>
          <cell r="Y1835">
            <v>4028.92</v>
          </cell>
          <cell r="Z1835">
            <v>5612.92</v>
          </cell>
          <cell r="AA1835">
            <v>48916.77</v>
          </cell>
        </row>
        <row r="1836">
          <cell r="N1836">
            <v>2205900100</v>
          </cell>
          <cell r="O1836">
            <v>5847.13</v>
          </cell>
          <cell r="P1836">
            <v>5947.57</v>
          </cell>
          <cell r="Q1836">
            <v>5947.57</v>
          </cell>
          <cell r="R1836">
            <v>5827.57</v>
          </cell>
          <cell r="S1836">
            <v>6789.5599999999995</v>
          </cell>
          <cell r="T1836">
            <v>5827.57</v>
          </cell>
          <cell r="U1836">
            <v>0</v>
          </cell>
          <cell r="V1836">
            <v>761.99</v>
          </cell>
          <cell r="W1836">
            <v>823.03</v>
          </cell>
          <cell r="X1836">
            <v>3634.28</v>
          </cell>
          <cell r="Y1836">
            <v>-88.64</v>
          </cell>
          <cell r="Z1836">
            <v>3545.64</v>
          </cell>
          <cell r="AA1836">
            <v>44863.27</v>
          </cell>
        </row>
        <row r="1837">
          <cell r="N1837">
            <v>220590010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</row>
        <row r="1838">
          <cell r="N1838">
            <v>2205900100</v>
          </cell>
          <cell r="O1838">
            <v>38695.269999999997</v>
          </cell>
          <cell r="P1838">
            <v>40279.270000000004</v>
          </cell>
          <cell r="Q1838">
            <v>37984.15</v>
          </cell>
          <cell r="R1838">
            <v>33100.15</v>
          </cell>
          <cell r="S1838">
            <v>36989.69000000001</v>
          </cell>
          <cell r="T1838">
            <v>34951.56</v>
          </cell>
          <cell r="U1838">
            <v>34951.56</v>
          </cell>
          <cell r="V1838">
            <v>35343.22</v>
          </cell>
          <cell r="W1838">
            <v>36261.560000000005</v>
          </cell>
          <cell r="X1838">
            <v>42746.1</v>
          </cell>
          <cell r="Y1838">
            <v>47869.319999999978</v>
          </cell>
          <cell r="Z1838">
            <v>42339.310000000005</v>
          </cell>
          <cell r="AA1838">
            <v>461511.16</v>
          </cell>
        </row>
        <row r="1839">
          <cell r="N1839">
            <v>220590010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</row>
        <row r="1840">
          <cell r="N1840">
            <v>2205900100</v>
          </cell>
          <cell r="O1840">
            <v>20327.91</v>
          </cell>
          <cell r="P1840">
            <v>175941.49</v>
          </cell>
          <cell r="Q1840">
            <v>98038.499999999985</v>
          </cell>
          <cell r="R1840">
            <v>98038.439999999988</v>
          </cell>
          <cell r="S1840">
            <v>98165.54</v>
          </cell>
          <cell r="T1840">
            <v>98732.739999999991</v>
          </cell>
          <cell r="U1840">
            <v>98732.62</v>
          </cell>
          <cell r="V1840">
            <v>98782.94</v>
          </cell>
          <cell r="W1840">
            <v>98844.78</v>
          </cell>
          <cell r="X1840">
            <v>98875.849999999991</v>
          </cell>
          <cell r="Y1840">
            <v>98845.75999999998</v>
          </cell>
          <cell r="Z1840">
            <v>98845.75999999998</v>
          </cell>
          <cell r="AA1840">
            <v>1182172.3299999998</v>
          </cell>
        </row>
        <row r="1841">
          <cell r="N1841">
            <v>220590010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</row>
        <row r="1842">
          <cell r="N1842">
            <v>220590010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</row>
        <row r="1843">
          <cell r="N1843">
            <v>220590010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</row>
        <row r="1844">
          <cell r="N1844">
            <v>220590010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</row>
        <row r="1845">
          <cell r="N1845">
            <v>220590010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</row>
        <row r="1846">
          <cell r="N1846">
            <v>220590020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</row>
        <row r="1847">
          <cell r="N1847">
            <v>220590020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</row>
        <row r="1848">
          <cell r="N1848">
            <v>220590020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</row>
        <row r="1849">
          <cell r="N1849">
            <v>2205900300</v>
          </cell>
          <cell r="O1849">
            <v>46245.45</v>
          </cell>
          <cell r="P1849">
            <v>104645.17</v>
          </cell>
          <cell r="Q1849">
            <v>116458.5</v>
          </cell>
          <cell r="R1849">
            <v>116458.5</v>
          </cell>
          <cell r="S1849">
            <v>116458.5</v>
          </cell>
          <cell r="T1849">
            <v>116458.5</v>
          </cell>
          <cell r="U1849">
            <v>116458.5</v>
          </cell>
          <cell r="V1849">
            <v>116458.5</v>
          </cell>
          <cell r="W1849">
            <v>116458.5</v>
          </cell>
          <cell r="X1849">
            <v>116458.5</v>
          </cell>
          <cell r="Y1849">
            <v>116458.5</v>
          </cell>
          <cell r="Z1849">
            <v>116458.5</v>
          </cell>
          <cell r="AA1849">
            <v>1315475.6200000001</v>
          </cell>
        </row>
        <row r="1850">
          <cell r="N1850">
            <v>2205900300</v>
          </cell>
          <cell r="O1850">
            <v>46245.45</v>
          </cell>
          <cell r="P1850">
            <v>104645.17</v>
          </cell>
          <cell r="Q1850">
            <v>116458.5</v>
          </cell>
          <cell r="R1850">
            <v>116458.5</v>
          </cell>
          <cell r="S1850">
            <v>116458.5</v>
          </cell>
          <cell r="T1850">
            <v>116458.5</v>
          </cell>
          <cell r="U1850">
            <v>116458.5</v>
          </cell>
          <cell r="V1850">
            <v>116458.5</v>
          </cell>
          <cell r="W1850">
            <v>116458.5</v>
          </cell>
          <cell r="X1850">
            <v>116458.5</v>
          </cell>
          <cell r="Y1850">
            <v>116458.5</v>
          </cell>
          <cell r="Z1850">
            <v>116458.5</v>
          </cell>
          <cell r="AA1850">
            <v>1315475.6200000001</v>
          </cell>
        </row>
        <row r="1851">
          <cell r="N1851">
            <v>220590030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</row>
        <row r="1852">
          <cell r="N1852">
            <v>220590030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</row>
        <row r="1853">
          <cell r="N1853">
            <v>2205900400</v>
          </cell>
          <cell r="O1853">
            <v>108545.19999999997</v>
          </cell>
          <cell r="P1853">
            <v>174629.07</v>
          </cell>
          <cell r="Q1853">
            <v>98928.73</v>
          </cell>
          <cell r="R1853">
            <v>68471.099999999991</v>
          </cell>
          <cell r="S1853">
            <v>146914.88</v>
          </cell>
          <cell r="T1853">
            <v>105761.77000000002</v>
          </cell>
          <cell r="U1853">
            <v>97710.329999999987</v>
          </cell>
          <cell r="V1853">
            <v>106837.4</v>
          </cell>
          <cell r="W1853">
            <v>200207.50000000003</v>
          </cell>
          <cell r="X1853">
            <v>131865.69000000003</v>
          </cell>
          <cell r="Y1853">
            <v>172487.22999999995</v>
          </cell>
          <cell r="Z1853">
            <v>58605.799999999967</v>
          </cell>
          <cell r="AA1853">
            <v>1470964.7</v>
          </cell>
        </row>
        <row r="1854">
          <cell r="N1854">
            <v>2205900400</v>
          </cell>
          <cell r="O1854">
            <v>8734.8099999999722</v>
          </cell>
          <cell r="P1854">
            <v>12558.790000000006</v>
          </cell>
          <cell r="Q1854">
            <v>4770.4299999999985</v>
          </cell>
          <cell r="R1854">
            <v>8697.4999999999982</v>
          </cell>
          <cell r="S1854">
            <v>8656.7199999999993</v>
          </cell>
          <cell r="T1854">
            <v>13025.47</v>
          </cell>
          <cell r="U1854">
            <v>7957.7699999999995</v>
          </cell>
          <cell r="V1854">
            <v>5423.3399999999947</v>
          </cell>
          <cell r="W1854">
            <v>7041.550000000002</v>
          </cell>
          <cell r="X1854">
            <v>14820.710000000012</v>
          </cell>
          <cell r="Y1854">
            <v>4406.5199999999722</v>
          </cell>
          <cell r="Z1854">
            <v>9586.929999999973</v>
          </cell>
          <cell r="AA1854">
            <v>105680.53999999994</v>
          </cell>
        </row>
        <row r="1855">
          <cell r="N1855">
            <v>220590040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</row>
        <row r="1856">
          <cell r="N1856">
            <v>2205900400</v>
          </cell>
          <cell r="O1856">
            <v>199.73</v>
          </cell>
          <cell r="P1856">
            <v>144.99</v>
          </cell>
          <cell r="Q1856">
            <v>144.99</v>
          </cell>
          <cell r="R1856">
            <v>144.99</v>
          </cell>
          <cell r="S1856">
            <v>247.73</v>
          </cell>
          <cell r="T1856">
            <v>144.99</v>
          </cell>
          <cell r="U1856">
            <v>144.99</v>
          </cell>
          <cell r="V1856">
            <v>300.98</v>
          </cell>
          <cell r="W1856">
            <v>0</v>
          </cell>
          <cell r="X1856">
            <v>155.99</v>
          </cell>
          <cell r="Y1856">
            <v>311.98</v>
          </cell>
          <cell r="Z1856">
            <v>0</v>
          </cell>
          <cell r="AA1856">
            <v>1941.3600000000001</v>
          </cell>
        </row>
        <row r="1857">
          <cell r="N1857">
            <v>220590040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</row>
        <row r="1858">
          <cell r="N1858">
            <v>2205900400</v>
          </cell>
          <cell r="O1858">
            <v>24788.13</v>
          </cell>
          <cell r="P1858">
            <v>25743.27</v>
          </cell>
          <cell r="Q1858">
            <v>24788.13</v>
          </cell>
          <cell r="R1858">
            <v>24788.13</v>
          </cell>
          <cell r="S1858">
            <v>24788.13</v>
          </cell>
          <cell r="T1858">
            <v>24788.13</v>
          </cell>
          <cell r="U1858">
            <v>24788.13</v>
          </cell>
          <cell r="V1858">
            <v>24788.13</v>
          </cell>
          <cell r="W1858">
            <v>24788.13</v>
          </cell>
          <cell r="X1858">
            <v>30245.23</v>
          </cell>
          <cell r="Y1858">
            <v>25333.84</v>
          </cell>
          <cell r="Z1858">
            <v>19742.05</v>
          </cell>
          <cell r="AA1858">
            <v>299369.43000000005</v>
          </cell>
        </row>
        <row r="1859">
          <cell r="N1859">
            <v>220590040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</row>
        <row r="1860">
          <cell r="N1860">
            <v>2205900400</v>
          </cell>
          <cell r="O1860">
            <v>1396.75</v>
          </cell>
          <cell r="P1860">
            <v>1396.75</v>
          </cell>
          <cell r="Q1860">
            <v>1396.75</v>
          </cell>
          <cell r="R1860">
            <v>1396.75</v>
          </cell>
          <cell r="S1860">
            <v>1396.75</v>
          </cell>
          <cell r="T1860">
            <v>1396.75</v>
          </cell>
          <cell r="U1860">
            <v>1396.75</v>
          </cell>
          <cell r="V1860">
            <v>10094.629999999999</v>
          </cell>
          <cell r="W1860">
            <v>1396.75</v>
          </cell>
          <cell r="X1860">
            <v>0</v>
          </cell>
          <cell r="Y1860">
            <v>0</v>
          </cell>
          <cell r="Z1860">
            <v>0</v>
          </cell>
          <cell r="AA1860">
            <v>21268.629999999997</v>
          </cell>
        </row>
        <row r="1861">
          <cell r="N1861">
            <v>220590040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</row>
        <row r="1862">
          <cell r="N1862">
            <v>220590040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599</v>
          </cell>
          <cell r="Y1862">
            <v>0</v>
          </cell>
          <cell r="Z1862">
            <v>0</v>
          </cell>
          <cell r="AA1862">
            <v>599</v>
          </cell>
        </row>
        <row r="1863">
          <cell r="N1863">
            <v>2205900400</v>
          </cell>
          <cell r="O1863">
            <v>100.56</v>
          </cell>
          <cell r="P1863">
            <v>14.21</v>
          </cell>
          <cell r="Q1863">
            <v>124.99000000000001</v>
          </cell>
          <cell r="R1863">
            <v>77.14</v>
          </cell>
          <cell r="S1863">
            <v>36.25</v>
          </cell>
          <cell r="T1863">
            <v>314.22000000000003</v>
          </cell>
          <cell r="U1863">
            <v>104.69</v>
          </cell>
          <cell r="V1863">
            <v>352.64000000000004</v>
          </cell>
          <cell r="W1863">
            <v>7.54</v>
          </cell>
          <cell r="X1863">
            <v>76.56</v>
          </cell>
          <cell r="Y1863">
            <v>839.6400000000001</v>
          </cell>
          <cell r="Z1863">
            <v>178.35</v>
          </cell>
          <cell r="AA1863">
            <v>2226.7900000000004</v>
          </cell>
        </row>
        <row r="1864">
          <cell r="N1864">
            <v>220590040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</row>
        <row r="1865">
          <cell r="N1865">
            <v>220590040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</row>
        <row r="1866">
          <cell r="N1866">
            <v>2205900400</v>
          </cell>
          <cell r="O1866">
            <v>719.8</v>
          </cell>
          <cell r="P1866">
            <v>54</v>
          </cell>
          <cell r="Q1866">
            <v>513.94000000000005</v>
          </cell>
          <cell r="R1866">
            <v>90</v>
          </cell>
          <cell r="S1866">
            <v>631.46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2009.2</v>
          </cell>
        </row>
        <row r="1867">
          <cell r="N1867">
            <v>220590040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</row>
        <row r="1868">
          <cell r="N1868">
            <v>2205900400</v>
          </cell>
          <cell r="O1868">
            <v>40</v>
          </cell>
          <cell r="P1868">
            <v>0</v>
          </cell>
          <cell r="Q1868">
            <v>14</v>
          </cell>
          <cell r="R1868">
            <v>0</v>
          </cell>
          <cell r="S1868">
            <v>0</v>
          </cell>
          <cell r="T1868">
            <v>102</v>
          </cell>
          <cell r="U1868">
            <v>15</v>
          </cell>
          <cell r="V1868">
            <v>20</v>
          </cell>
          <cell r="W1868">
            <v>0</v>
          </cell>
          <cell r="X1868">
            <v>270</v>
          </cell>
          <cell r="Y1868">
            <v>0</v>
          </cell>
          <cell r="Z1868">
            <v>10</v>
          </cell>
          <cell r="AA1868">
            <v>471</v>
          </cell>
        </row>
        <row r="1869">
          <cell r="N1869">
            <v>220590040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45</v>
          </cell>
          <cell r="W1869">
            <v>0</v>
          </cell>
          <cell r="X1869">
            <v>0</v>
          </cell>
          <cell r="Y1869">
            <v>0</v>
          </cell>
          <cell r="Z1869">
            <v>45</v>
          </cell>
          <cell r="AA1869">
            <v>90</v>
          </cell>
        </row>
        <row r="1870">
          <cell r="N1870">
            <v>220590040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</row>
        <row r="1871">
          <cell r="N1871">
            <v>2205900400</v>
          </cell>
          <cell r="O1871">
            <v>0</v>
          </cell>
          <cell r="P1871">
            <v>0</v>
          </cell>
          <cell r="Q1871">
            <v>0</v>
          </cell>
          <cell r="R1871">
            <v>18.3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18.3</v>
          </cell>
        </row>
        <row r="1872">
          <cell r="N1872">
            <v>2205900400</v>
          </cell>
          <cell r="O1872">
            <v>5333.4</v>
          </cell>
          <cell r="P1872">
            <v>52842.020000000004</v>
          </cell>
          <cell r="Q1872">
            <v>288.10000000000002</v>
          </cell>
          <cell r="R1872">
            <v>748.80000000000007</v>
          </cell>
          <cell r="S1872">
            <v>881.4</v>
          </cell>
          <cell r="T1872">
            <v>1563.25</v>
          </cell>
          <cell r="U1872">
            <v>2775</v>
          </cell>
          <cell r="V1872">
            <v>3432.75</v>
          </cell>
          <cell r="W1872">
            <v>60.12</v>
          </cell>
          <cell r="X1872">
            <v>916.5</v>
          </cell>
          <cell r="Y1872">
            <v>369.2</v>
          </cell>
          <cell r="Z1872">
            <v>1123.2</v>
          </cell>
          <cell r="AA1872">
            <v>70333.739999999991</v>
          </cell>
        </row>
        <row r="1873">
          <cell r="N1873">
            <v>220590040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</row>
        <row r="1874">
          <cell r="N1874">
            <v>220590040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</row>
        <row r="1875">
          <cell r="N1875">
            <v>220590040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</row>
        <row r="1876">
          <cell r="N1876">
            <v>2205900400</v>
          </cell>
          <cell r="O1876">
            <v>48183.28</v>
          </cell>
          <cell r="P1876">
            <v>48521.360000000008</v>
          </cell>
          <cell r="Q1876">
            <v>49657.04</v>
          </cell>
          <cell r="R1876">
            <v>16929.64</v>
          </cell>
          <cell r="S1876">
            <v>80958.010000000009</v>
          </cell>
          <cell r="T1876">
            <v>17903.919999999998</v>
          </cell>
          <cell r="U1876">
            <v>31696.629999999994</v>
          </cell>
          <cell r="V1876">
            <v>33803.46</v>
          </cell>
          <cell r="W1876">
            <v>95222.320000000022</v>
          </cell>
          <cell r="X1876">
            <v>51225.910000000011</v>
          </cell>
          <cell r="Y1876">
            <v>16476.78</v>
          </cell>
          <cell r="Z1876">
            <v>0</v>
          </cell>
          <cell r="AA1876">
            <v>490578.35000000009</v>
          </cell>
        </row>
        <row r="1877">
          <cell r="N1877">
            <v>2205900400</v>
          </cell>
          <cell r="O1877">
            <v>2277.3200000000002</v>
          </cell>
          <cell r="P1877">
            <v>0</v>
          </cell>
          <cell r="Q1877">
            <v>2000</v>
          </cell>
          <cell r="R1877">
            <v>0</v>
          </cell>
          <cell r="S1877">
            <v>0</v>
          </cell>
          <cell r="T1877">
            <v>80</v>
          </cell>
          <cell r="U1877">
            <v>0</v>
          </cell>
          <cell r="V1877">
            <v>6000</v>
          </cell>
          <cell r="W1877">
            <v>0</v>
          </cell>
          <cell r="X1877">
            <v>6000</v>
          </cell>
          <cell r="Y1877">
            <v>558.04</v>
          </cell>
          <cell r="Z1877">
            <v>0</v>
          </cell>
          <cell r="AA1877">
            <v>16915.36</v>
          </cell>
        </row>
        <row r="1878">
          <cell r="N1878">
            <v>2205900400</v>
          </cell>
          <cell r="O1878">
            <v>157.5</v>
          </cell>
          <cell r="P1878">
            <v>299.5</v>
          </cell>
          <cell r="Q1878">
            <v>585</v>
          </cell>
          <cell r="R1878">
            <v>517.5</v>
          </cell>
          <cell r="S1878">
            <v>893.54</v>
          </cell>
          <cell r="T1878">
            <v>10652.35</v>
          </cell>
          <cell r="U1878">
            <v>455</v>
          </cell>
          <cell r="V1878">
            <v>235</v>
          </cell>
          <cell r="W1878">
            <v>240</v>
          </cell>
          <cell r="X1878">
            <v>909.85</v>
          </cell>
          <cell r="Y1878">
            <v>2150.5500000000002</v>
          </cell>
          <cell r="Z1878">
            <v>207</v>
          </cell>
          <cell r="AA1878">
            <v>17302.79</v>
          </cell>
        </row>
        <row r="1879">
          <cell r="N1879">
            <v>2205900400</v>
          </cell>
          <cell r="O1879">
            <v>14723.52</v>
          </cell>
          <cell r="P1879">
            <v>22372.090000000004</v>
          </cell>
          <cell r="Q1879">
            <v>13412.16</v>
          </cell>
          <cell r="R1879">
            <v>13623.619999999999</v>
          </cell>
          <cell r="S1879">
            <v>26984.87</v>
          </cell>
          <cell r="T1879">
            <v>26880.239999999998</v>
          </cell>
          <cell r="U1879">
            <v>15446.279999999999</v>
          </cell>
          <cell r="V1879">
            <v>16076.550000000001</v>
          </cell>
          <cell r="W1879">
            <v>51797.94</v>
          </cell>
          <cell r="X1879">
            <v>15899.88</v>
          </cell>
          <cell r="Y1879">
            <v>26397.93</v>
          </cell>
          <cell r="Z1879">
            <v>15617.990000000002</v>
          </cell>
          <cell r="AA1879">
            <v>259233.06999999998</v>
          </cell>
        </row>
        <row r="1880">
          <cell r="N1880">
            <v>220590040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</row>
        <row r="1881">
          <cell r="N1881">
            <v>220590040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</row>
        <row r="1882">
          <cell r="N1882">
            <v>2205900400</v>
          </cell>
          <cell r="O1882">
            <v>1699.17</v>
          </cell>
          <cell r="P1882">
            <v>10482.319999999998</v>
          </cell>
          <cell r="Q1882">
            <v>518.19000000000005</v>
          </cell>
          <cell r="R1882">
            <v>745.69</v>
          </cell>
          <cell r="S1882">
            <v>1035.3</v>
          </cell>
          <cell r="T1882">
            <v>0</v>
          </cell>
          <cell r="U1882">
            <v>2898.3099999999995</v>
          </cell>
          <cell r="V1882">
            <v>1200</v>
          </cell>
          <cell r="W1882">
            <v>9241.27</v>
          </cell>
          <cell r="X1882">
            <v>4623.9399999999996</v>
          </cell>
          <cell r="Y1882">
            <v>90106.099999999991</v>
          </cell>
          <cell r="Z1882">
            <v>1150.24</v>
          </cell>
          <cell r="AA1882">
            <v>123700.52999999998</v>
          </cell>
        </row>
        <row r="1883">
          <cell r="N1883">
            <v>220590040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</row>
        <row r="1884">
          <cell r="N1884">
            <v>220590040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</row>
        <row r="1885">
          <cell r="N1885">
            <v>2205900400</v>
          </cell>
          <cell r="O1885">
            <v>191.23000000000002</v>
          </cell>
          <cell r="P1885">
            <v>199.77</v>
          </cell>
          <cell r="Q1885">
            <v>715.01</v>
          </cell>
          <cell r="R1885">
            <v>693.04000000000008</v>
          </cell>
          <cell r="S1885">
            <v>404.72</v>
          </cell>
          <cell r="T1885">
            <v>543.71</v>
          </cell>
          <cell r="U1885">
            <v>378.26000000000005</v>
          </cell>
          <cell r="V1885">
            <v>238.16</v>
          </cell>
          <cell r="W1885">
            <v>1155.1199999999999</v>
          </cell>
          <cell r="X1885">
            <v>691.99</v>
          </cell>
          <cell r="Y1885">
            <v>220.11999999999998</v>
          </cell>
          <cell r="Z1885">
            <v>483.04999999999995</v>
          </cell>
          <cell r="AA1885">
            <v>5914.18</v>
          </cell>
        </row>
        <row r="1886">
          <cell r="N1886">
            <v>220590040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</row>
        <row r="1887">
          <cell r="N1887">
            <v>220590040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</row>
        <row r="1888">
          <cell r="N1888">
            <v>220590040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</row>
        <row r="1889">
          <cell r="N1889">
            <v>220590040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4430</v>
          </cell>
          <cell r="X1889">
            <v>0</v>
          </cell>
          <cell r="Y1889">
            <v>0</v>
          </cell>
          <cell r="Z1889">
            <v>0</v>
          </cell>
          <cell r="AA1889">
            <v>4430</v>
          </cell>
        </row>
        <row r="1890">
          <cell r="N1890">
            <v>220590040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</row>
        <row r="1891">
          <cell r="N1891">
            <v>220590040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</row>
        <row r="1892">
          <cell r="N1892">
            <v>220590040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</row>
        <row r="1893">
          <cell r="N1893">
            <v>220590040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</row>
        <row r="1894">
          <cell r="N1894">
            <v>220590040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8366.7400000000016</v>
          </cell>
          <cell r="U1894">
            <v>9653.5199999999968</v>
          </cell>
          <cell r="V1894">
            <v>4826.7600000000011</v>
          </cell>
          <cell r="W1894">
            <v>4826.7599999999984</v>
          </cell>
          <cell r="X1894">
            <v>5430.1299999999992</v>
          </cell>
          <cell r="Y1894">
            <v>5316.53</v>
          </cell>
          <cell r="Z1894">
            <v>10461.989999999991</v>
          </cell>
          <cell r="AA1894">
            <v>48882.429999999986</v>
          </cell>
        </row>
        <row r="1895">
          <cell r="N1895">
            <v>220590040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</row>
        <row r="1896">
          <cell r="N1896">
            <v>220590040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</row>
        <row r="1897">
          <cell r="N1897">
            <v>220590040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</row>
        <row r="1898">
          <cell r="N1898">
            <v>220590040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</row>
        <row r="1899">
          <cell r="N1899">
            <v>220590040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</row>
        <row r="1900">
          <cell r="N1900">
            <v>220590040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</row>
        <row r="1901">
          <cell r="N1901">
            <v>2205900500</v>
          </cell>
          <cell r="O1901">
            <v>0</v>
          </cell>
          <cell r="P1901">
            <v>0</v>
          </cell>
          <cell r="Q1901">
            <v>1342227.65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1342227.65</v>
          </cell>
        </row>
        <row r="1902">
          <cell r="N1902">
            <v>220590050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</row>
        <row r="1903">
          <cell r="N1903">
            <v>2205900500</v>
          </cell>
          <cell r="O1903">
            <v>0</v>
          </cell>
          <cell r="P1903">
            <v>0</v>
          </cell>
          <cell r="Q1903">
            <v>1342227.65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1342227.65</v>
          </cell>
        </row>
        <row r="1904">
          <cell r="N1904">
            <v>220590050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</row>
        <row r="1905">
          <cell r="N1905">
            <v>220590050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</row>
        <row r="1906">
          <cell r="N1906">
            <v>2205900600</v>
          </cell>
          <cell r="O1906">
            <v>194521.37000000002</v>
          </cell>
          <cell r="P1906">
            <v>12842.4</v>
          </cell>
          <cell r="Q1906">
            <v>103027.54</v>
          </cell>
          <cell r="R1906">
            <v>61431.15</v>
          </cell>
          <cell r="S1906">
            <v>235296.43999999997</v>
          </cell>
          <cell r="T1906">
            <v>231789.88</v>
          </cell>
          <cell r="U1906">
            <v>49185.760000000002</v>
          </cell>
          <cell r="V1906">
            <v>157780.34</v>
          </cell>
          <cell r="W1906">
            <v>46009.799999999996</v>
          </cell>
          <cell r="X1906">
            <v>41126.980000000003</v>
          </cell>
          <cell r="Y1906">
            <v>9858.83</v>
          </cell>
          <cell r="Z1906">
            <v>118520.20000000001</v>
          </cell>
          <cell r="AA1906">
            <v>1261390.6900000002</v>
          </cell>
        </row>
        <row r="1907">
          <cell r="N1907">
            <v>220590060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</row>
        <row r="1908">
          <cell r="N1908">
            <v>220590060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</row>
        <row r="1909">
          <cell r="N1909">
            <v>220590060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</row>
        <row r="1910">
          <cell r="N1910">
            <v>220590060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</row>
        <row r="1911">
          <cell r="N1911">
            <v>220590060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</row>
        <row r="1912">
          <cell r="N1912">
            <v>220590060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</row>
        <row r="1913">
          <cell r="N1913">
            <v>220590060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</row>
        <row r="1914">
          <cell r="N1914">
            <v>220590060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</row>
        <row r="1915">
          <cell r="N1915">
            <v>220590060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</row>
        <row r="1916">
          <cell r="N1916">
            <v>220590060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</row>
        <row r="1917">
          <cell r="N1917">
            <v>2205900600</v>
          </cell>
          <cell r="O1917">
            <v>0</v>
          </cell>
          <cell r="P1917">
            <v>0</v>
          </cell>
          <cell r="Q1917">
            <v>1800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60000</v>
          </cell>
          <cell r="W1917">
            <v>30000</v>
          </cell>
          <cell r="X1917">
            <v>30000</v>
          </cell>
          <cell r="Y1917">
            <v>0</v>
          </cell>
          <cell r="Z1917">
            <v>60000</v>
          </cell>
          <cell r="AA1917">
            <v>198000</v>
          </cell>
        </row>
        <row r="1918">
          <cell r="N1918">
            <v>2205900600</v>
          </cell>
          <cell r="O1918">
            <v>0</v>
          </cell>
          <cell r="P1918">
            <v>3655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119.45</v>
          </cell>
          <cell r="Y1918">
            <v>358.33</v>
          </cell>
          <cell r="Z1918">
            <v>358.33</v>
          </cell>
          <cell r="AA1918">
            <v>4491.1099999999997</v>
          </cell>
        </row>
        <row r="1919">
          <cell r="N1919">
            <v>2205900600</v>
          </cell>
          <cell r="O1919">
            <v>175333.27000000002</v>
          </cell>
          <cell r="P1919">
            <v>2027.91</v>
          </cell>
          <cell r="Q1919">
            <v>63734.65</v>
          </cell>
          <cell r="R1919">
            <v>55178.810000000005</v>
          </cell>
          <cell r="S1919">
            <v>32008.46</v>
          </cell>
          <cell r="T1919">
            <v>46393.32</v>
          </cell>
          <cell r="U1919">
            <v>46158.41</v>
          </cell>
          <cell r="V1919">
            <v>93212.05</v>
          </cell>
          <cell r="W1919">
            <v>1070.4100000000001</v>
          </cell>
          <cell r="X1919">
            <v>7221.21</v>
          </cell>
          <cell r="Y1919">
            <v>7920.41</v>
          </cell>
          <cell r="Z1919">
            <v>54851.41</v>
          </cell>
          <cell r="AA1919">
            <v>585110.32000000007</v>
          </cell>
        </row>
        <row r="1920">
          <cell r="N1920">
            <v>220590060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</row>
        <row r="1921">
          <cell r="N1921">
            <v>2205900600</v>
          </cell>
          <cell r="O1921">
            <v>632.05999999999995</v>
          </cell>
          <cell r="P1921">
            <v>632.04</v>
          </cell>
          <cell r="Q1921">
            <v>611.66</v>
          </cell>
          <cell r="R1921">
            <v>710.83</v>
          </cell>
          <cell r="S1921">
            <v>698.91</v>
          </cell>
          <cell r="T1921">
            <v>4800</v>
          </cell>
          <cell r="U1921">
            <v>777.71</v>
          </cell>
          <cell r="V1921">
            <v>806.28</v>
          </cell>
          <cell r="W1921">
            <v>815.51</v>
          </cell>
          <cell r="X1921">
            <v>843.82</v>
          </cell>
          <cell r="Y1921">
            <v>0</v>
          </cell>
          <cell r="Z1921">
            <v>895.19</v>
          </cell>
          <cell r="AA1921">
            <v>12224.01</v>
          </cell>
        </row>
        <row r="1922">
          <cell r="N1922">
            <v>220590060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</row>
        <row r="1923">
          <cell r="N1923">
            <v>220590060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</row>
        <row r="1924">
          <cell r="N1924">
            <v>2205900600</v>
          </cell>
          <cell r="O1924">
            <v>17000</v>
          </cell>
          <cell r="P1924">
            <v>28.44</v>
          </cell>
          <cell r="Q1924">
            <v>0</v>
          </cell>
          <cell r="R1924">
            <v>0</v>
          </cell>
          <cell r="S1924">
            <v>0</v>
          </cell>
          <cell r="T1924">
            <v>2400</v>
          </cell>
          <cell r="U1924">
            <v>0</v>
          </cell>
          <cell r="V1924">
            <v>0</v>
          </cell>
          <cell r="W1924">
            <v>3761.49</v>
          </cell>
          <cell r="X1924">
            <v>0</v>
          </cell>
          <cell r="Y1924">
            <v>0</v>
          </cell>
          <cell r="Z1924">
            <v>0</v>
          </cell>
          <cell r="AA1924">
            <v>23189.93</v>
          </cell>
        </row>
        <row r="1925">
          <cell r="N1925">
            <v>220590060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</row>
        <row r="1926">
          <cell r="N1926">
            <v>2205900600</v>
          </cell>
          <cell r="O1926">
            <v>1556.0400000000002</v>
          </cell>
          <cell r="P1926">
            <v>1063.18</v>
          </cell>
          <cell r="Q1926">
            <v>6422.9000000000015</v>
          </cell>
          <cell r="R1926">
            <v>3372.2299999999987</v>
          </cell>
          <cell r="S1926">
            <v>190630.74</v>
          </cell>
          <cell r="T1926">
            <v>177838.23</v>
          </cell>
          <cell r="U1926">
            <v>1891.3099999999997</v>
          </cell>
          <cell r="V1926">
            <v>1748.94</v>
          </cell>
          <cell r="W1926">
            <v>2014.06</v>
          </cell>
          <cell r="X1926">
            <v>2703.5699999999997</v>
          </cell>
          <cell r="Y1926">
            <v>1580.0900000000001</v>
          </cell>
          <cell r="Z1926">
            <v>2415.27</v>
          </cell>
          <cell r="AA1926">
            <v>393236.56000000006</v>
          </cell>
        </row>
        <row r="1927">
          <cell r="N1927">
            <v>220590060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</row>
        <row r="1928">
          <cell r="N1928">
            <v>220590060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</row>
        <row r="1929">
          <cell r="N1929">
            <v>2205900600</v>
          </cell>
          <cell r="O1929">
            <v>0</v>
          </cell>
          <cell r="P1929">
            <v>5435.83</v>
          </cell>
          <cell r="Q1929">
            <v>14258.33</v>
          </cell>
          <cell r="R1929">
            <v>2169.2799999999997</v>
          </cell>
          <cell r="S1929">
            <v>11958.33</v>
          </cell>
          <cell r="T1929">
            <v>358.33</v>
          </cell>
          <cell r="U1929">
            <v>358.33</v>
          </cell>
          <cell r="V1929">
            <v>2013.07</v>
          </cell>
          <cell r="W1929">
            <v>8348.33</v>
          </cell>
          <cell r="X1929">
            <v>238.92999999999998</v>
          </cell>
          <cell r="Y1929">
            <v>0</v>
          </cell>
          <cell r="Z1929">
            <v>0</v>
          </cell>
          <cell r="AA1929">
            <v>45138.76</v>
          </cell>
        </row>
        <row r="1930">
          <cell r="N1930">
            <v>220590060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</row>
        <row r="1931">
          <cell r="N1931">
            <v>2205900700</v>
          </cell>
          <cell r="O1931">
            <v>2779290.7800000007</v>
          </cell>
          <cell r="P1931">
            <v>2661065.7200000016</v>
          </cell>
          <cell r="Q1931">
            <v>2667478.7000000016</v>
          </cell>
          <cell r="R1931">
            <v>3173268.9400000013</v>
          </cell>
          <cell r="S1931">
            <v>3222590.1900000013</v>
          </cell>
          <cell r="T1931">
            <v>3059704.27</v>
          </cell>
          <cell r="U1931">
            <v>3278821.100000002</v>
          </cell>
          <cell r="V1931">
            <v>3065105.0800000029</v>
          </cell>
          <cell r="W1931">
            <v>3099804.3300000033</v>
          </cell>
          <cell r="X1931">
            <v>3402238.910000002</v>
          </cell>
          <cell r="Y1931">
            <v>3277354.8899999997</v>
          </cell>
          <cell r="Z1931">
            <v>3724727.4499999997</v>
          </cell>
          <cell r="AA1931">
            <v>37411450.360000014</v>
          </cell>
        </row>
        <row r="1932">
          <cell r="N1932">
            <v>2205900700</v>
          </cell>
          <cell r="O1932">
            <v>0</v>
          </cell>
          <cell r="P1932">
            <v>88.17</v>
          </cell>
          <cell r="Q1932">
            <v>81.02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169.19</v>
          </cell>
        </row>
        <row r="1933">
          <cell r="N1933">
            <v>2205900700</v>
          </cell>
          <cell r="O1933">
            <v>2724145.5800000005</v>
          </cell>
          <cell r="P1933">
            <v>2649817.5500000017</v>
          </cell>
          <cell r="Q1933">
            <v>2616461.6800000016</v>
          </cell>
          <cell r="R1933">
            <v>3161808.9400000013</v>
          </cell>
          <cell r="S1933">
            <v>3211370.1900000013</v>
          </cell>
          <cell r="T1933">
            <v>3048544.27</v>
          </cell>
          <cell r="U1933">
            <v>3263712.700000002</v>
          </cell>
          <cell r="V1933">
            <v>3053975.1700000027</v>
          </cell>
          <cell r="W1933">
            <v>3088569.4200000032</v>
          </cell>
          <cell r="X1933">
            <v>3390839.0000000019</v>
          </cell>
          <cell r="Y1933">
            <v>3265904.9799999995</v>
          </cell>
          <cell r="Z1933">
            <v>3713247.5399999996</v>
          </cell>
          <cell r="AA1933">
            <v>37188397.020000018</v>
          </cell>
        </row>
        <row r="1934">
          <cell r="N1934">
            <v>220590070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</row>
        <row r="1935">
          <cell r="N1935">
            <v>220590070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</row>
        <row r="1936">
          <cell r="N1936">
            <v>220590070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</row>
        <row r="1937">
          <cell r="N1937">
            <v>2205900700</v>
          </cell>
          <cell r="O1937">
            <v>685</v>
          </cell>
          <cell r="P1937">
            <v>685</v>
          </cell>
          <cell r="Q1937">
            <v>861</v>
          </cell>
          <cell r="R1937">
            <v>985</v>
          </cell>
          <cell r="S1937">
            <v>745</v>
          </cell>
          <cell r="T1937">
            <v>685</v>
          </cell>
          <cell r="U1937">
            <v>3946</v>
          </cell>
          <cell r="V1937">
            <v>30</v>
          </cell>
          <cell r="W1937">
            <v>135</v>
          </cell>
          <cell r="X1937">
            <v>300</v>
          </cell>
          <cell r="Y1937">
            <v>350</v>
          </cell>
          <cell r="Z1937">
            <v>380</v>
          </cell>
          <cell r="AA1937">
            <v>9787</v>
          </cell>
        </row>
        <row r="1938">
          <cell r="N1938">
            <v>2205900700</v>
          </cell>
          <cell r="O1938">
            <v>54460.2</v>
          </cell>
          <cell r="P1938">
            <v>10475</v>
          </cell>
          <cell r="Q1938">
            <v>50075</v>
          </cell>
          <cell r="R1938">
            <v>10475</v>
          </cell>
          <cell r="S1938">
            <v>10475</v>
          </cell>
          <cell r="T1938">
            <v>10475</v>
          </cell>
          <cell r="U1938">
            <v>11162.4</v>
          </cell>
          <cell r="V1938">
            <v>11099.91</v>
          </cell>
          <cell r="W1938">
            <v>11099.91</v>
          </cell>
          <cell r="X1938">
            <v>11099.91</v>
          </cell>
          <cell r="Y1938">
            <v>11099.91</v>
          </cell>
          <cell r="Z1938">
            <v>11099.91</v>
          </cell>
          <cell r="AA1938">
            <v>213097.15000000002</v>
          </cell>
        </row>
        <row r="1939">
          <cell r="N1939">
            <v>220590070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</row>
        <row r="1940">
          <cell r="N1940">
            <v>220590070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</row>
        <row r="1941">
          <cell r="N1941">
            <v>220590070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</row>
        <row r="1942">
          <cell r="N1942">
            <v>220590070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</row>
        <row r="1943">
          <cell r="N1943">
            <v>220590070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</row>
        <row r="1944">
          <cell r="N1944">
            <v>220590070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</row>
        <row r="1945">
          <cell r="N1945">
            <v>220590070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</row>
        <row r="1946">
          <cell r="N1946">
            <v>220590070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</row>
        <row r="1947">
          <cell r="N1947">
            <v>2206000000</v>
          </cell>
          <cell r="O1947">
            <v>3244926.2099999986</v>
          </cell>
          <cell r="P1947">
            <v>6763558.4999999888</v>
          </cell>
          <cell r="Q1947">
            <v>2455019.360000039</v>
          </cell>
          <cell r="R1947">
            <v>4020346.1500000041</v>
          </cell>
          <cell r="S1947">
            <v>4839239.879999998</v>
          </cell>
          <cell r="T1947">
            <v>4612251.5000000373</v>
          </cell>
          <cell r="U1947">
            <v>5397167.1000000704</v>
          </cell>
          <cell r="V1947">
            <v>6780754.3199999919</v>
          </cell>
          <cell r="W1947">
            <v>4375040.7900000187</v>
          </cell>
          <cell r="X1947">
            <v>5563181.8300000075</v>
          </cell>
          <cell r="Y1947">
            <v>10431263.569999985</v>
          </cell>
          <cell r="Z1947">
            <v>8726028.6500001643</v>
          </cell>
          <cell r="AA1947">
            <v>67208777.860000297</v>
          </cell>
        </row>
        <row r="1948">
          <cell r="N1948">
            <v>2206010000</v>
          </cell>
          <cell r="O1948">
            <v>3049816.8599999985</v>
          </cell>
          <cell r="P1948">
            <v>6519147.1299999878</v>
          </cell>
          <cell r="Q1948">
            <v>1860689.1200000416</v>
          </cell>
          <cell r="R1948">
            <v>3653693.4300000044</v>
          </cell>
          <cell r="S1948">
            <v>4504761.5999999978</v>
          </cell>
          <cell r="T1948">
            <v>3907018.4700000375</v>
          </cell>
          <cell r="U1948">
            <v>3238496.9300000682</v>
          </cell>
          <cell r="V1948">
            <v>6297586.2199999979</v>
          </cell>
          <cell r="W1948">
            <v>4209464.0100000175</v>
          </cell>
          <cell r="X1948">
            <v>5156894.9500000067</v>
          </cell>
          <cell r="Y1948">
            <v>10302777.939999994</v>
          </cell>
          <cell r="Z1948">
            <v>7042553.5000001676</v>
          </cell>
          <cell r="AA1948">
            <v>59742900.160000317</v>
          </cell>
        </row>
        <row r="1949">
          <cell r="N1949">
            <v>2206010100</v>
          </cell>
          <cell r="O1949">
            <v>2646767.8299999977</v>
          </cell>
          <cell r="P1949">
            <v>5716873.4399999864</v>
          </cell>
          <cell r="Q1949">
            <v>1413173.5800000227</v>
          </cell>
          <cell r="R1949">
            <v>3177516.5600000038</v>
          </cell>
          <cell r="S1949">
            <v>3895883.7399999965</v>
          </cell>
          <cell r="T1949">
            <v>3350807.3000000385</v>
          </cell>
          <cell r="U1949">
            <v>2526374.6000000569</v>
          </cell>
          <cell r="V1949">
            <v>5215571.2899999982</v>
          </cell>
          <cell r="W1949">
            <v>3329978.3900000039</v>
          </cell>
          <cell r="X1949">
            <v>4218859.100000008</v>
          </cell>
          <cell r="Y1949">
            <v>3851375.4899999918</v>
          </cell>
          <cell r="Z1949">
            <v>5675133.0700001791</v>
          </cell>
          <cell r="AA1949">
            <v>45018314.390000284</v>
          </cell>
        </row>
        <row r="1950">
          <cell r="N1950">
            <v>220601010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</row>
        <row r="1951">
          <cell r="N1951">
            <v>2206010100</v>
          </cell>
          <cell r="O1951">
            <v>2646767.8299999977</v>
          </cell>
          <cell r="P1951">
            <v>5716873.4399999864</v>
          </cell>
          <cell r="Q1951">
            <v>1413173.5800000227</v>
          </cell>
          <cell r="R1951">
            <v>3177516.5600000038</v>
          </cell>
          <cell r="S1951">
            <v>3895883.7399999965</v>
          </cell>
          <cell r="T1951">
            <v>3350807.3000000385</v>
          </cell>
          <cell r="U1951">
            <v>2526374.6000000569</v>
          </cell>
          <cell r="V1951">
            <v>5215571.2899999982</v>
          </cell>
          <cell r="W1951">
            <v>3329978.3900000039</v>
          </cell>
          <cell r="X1951">
            <v>4218859.100000008</v>
          </cell>
          <cell r="Y1951">
            <v>3851375.4899999918</v>
          </cell>
          <cell r="Z1951">
            <v>5675133.0700001791</v>
          </cell>
          <cell r="AA1951">
            <v>45018314.390000284</v>
          </cell>
        </row>
        <row r="1952">
          <cell r="N1952">
            <v>220601010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</row>
        <row r="1953">
          <cell r="N1953">
            <v>2206010200</v>
          </cell>
          <cell r="O1953">
            <v>210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1250</v>
          </cell>
          <cell r="U1953">
            <v>2625</v>
          </cell>
          <cell r="V1953">
            <v>12250</v>
          </cell>
          <cell r="W1953">
            <v>28625</v>
          </cell>
          <cell r="X1953">
            <v>1375</v>
          </cell>
          <cell r="Y1953">
            <v>6250</v>
          </cell>
          <cell r="Z1953">
            <v>21061.589999999997</v>
          </cell>
          <cell r="AA1953">
            <v>75536.59</v>
          </cell>
        </row>
        <row r="1954">
          <cell r="N1954">
            <v>2206010200</v>
          </cell>
          <cell r="O1954">
            <v>210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1250</v>
          </cell>
          <cell r="U1954">
            <v>2625</v>
          </cell>
          <cell r="V1954">
            <v>12250</v>
          </cell>
          <cell r="W1954">
            <v>28625</v>
          </cell>
          <cell r="X1954">
            <v>1375</v>
          </cell>
          <cell r="Y1954">
            <v>6250</v>
          </cell>
          <cell r="Z1954">
            <v>21061.589999999997</v>
          </cell>
          <cell r="AA1954">
            <v>75536.59</v>
          </cell>
        </row>
        <row r="1955">
          <cell r="N1955">
            <v>220601020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</row>
        <row r="1956">
          <cell r="N1956">
            <v>2206010300</v>
          </cell>
          <cell r="O1956">
            <v>71419.920000000129</v>
          </cell>
          <cell r="P1956">
            <v>142887.67000000016</v>
          </cell>
          <cell r="Q1956">
            <v>79710.989999999772</v>
          </cell>
          <cell r="R1956">
            <v>84815.160000000149</v>
          </cell>
          <cell r="S1956">
            <v>108446.48999999983</v>
          </cell>
          <cell r="T1956">
            <v>98860.810000000114</v>
          </cell>
          <cell r="U1956">
            <v>126458.93999999964</v>
          </cell>
          <cell r="V1956">
            <v>190618.96999999721</v>
          </cell>
          <cell r="W1956">
            <v>151646.44000000029</v>
          </cell>
          <cell r="X1956">
            <v>166915.45000000027</v>
          </cell>
          <cell r="Y1956">
            <v>1149525.3899999964</v>
          </cell>
          <cell r="Z1956">
            <v>239953.09999999404</v>
          </cell>
          <cell r="AA1956">
            <v>2611259.329999988</v>
          </cell>
        </row>
        <row r="1957">
          <cell r="N1957">
            <v>220601030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</row>
        <row r="1958">
          <cell r="N1958">
            <v>2206010300</v>
          </cell>
          <cell r="O1958">
            <v>60777.290000000132</v>
          </cell>
          <cell r="P1958">
            <v>132871.95000000016</v>
          </cell>
          <cell r="Q1958">
            <v>69936.939999999769</v>
          </cell>
          <cell r="R1958">
            <v>75000.800000000148</v>
          </cell>
          <cell r="S1958">
            <v>98737.329999999827</v>
          </cell>
          <cell r="T1958">
            <v>79548.740000000122</v>
          </cell>
          <cell r="U1958">
            <v>60153.019999999633</v>
          </cell>
          <cell r="V1958">
            <v>122633.17999999721</v>
          </cell>
          <cell r="W1958">
            <v>77251.630000000267</v>
          </cell>
          <cell r="X1958">
            <v>98980.110000000306</v>
          </cell>
          <cell r="Y1958">
            <v>90473.349999996339</v>
          </cell>
          <cell r="Z1958">
            <v>125183.51999999408</v>
          </cell>
          <cell r="AA1958">
            <v>1091547.8599999882</v>
          </cell>
        </row>
        <row r="1959">
          <cell r="N1959">
            <v>2206010300</v>
          </cell>
          <cell r="O1959">
            <v>10642.630000000001</v>
          </cell>
          <cell r="P1959">
            <v>10015.719999999999</v>
          </cell>
          <cell r="Q1959">
            <v>9774.0499999999993</v>
          </cell>
          <cell r="R1959">
            <v>9814.36</v>
          </cell>
          <cell r="S1959">
            <v>9709.16</v>
          </cell>
          <cell r="T1959">
            <v>19312.07</v>
          </cell>
          <cell r="U1959">
            <v>1449.1199999999997</v>
          </cell>
          <cell r="V1959">
            <v>13854.789999999995</v>
          </cell>
          <cell r="W1959">
            <v>19932.670000000006</v>
          </cell>
          <cell r="X1959">
            <v>13725.039999999983</v>
          </cell>
          <cell r="Y1959">
            <v>16166.509999999991</v>
          </cell>
          <cell r="Z1959">
            <v>25244.689999999981</v>
          </cell>
          <cell r="AA1959">
            <v>159640.80999999991</v>
          </cell>
        </row>
        <row r="1960">
          <cell r="N1960">
            <v>220601030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64856.800000000003</v>
          </cell>
          <cell r="V1960">
            <v>54131</v>
          </cell>
          <cell r="W1960">
            <v>54462.140000000014</v>
          </cell>
          <cell r="X1960">
            <v>54210.299999999996</v>
          </cell>
          <cell r="Y1960">
            <v>1042885.53</v>
          </cell>
          <cell r="Z1960">
            <v>89524.89</v>
          </cell>
          <cell r="AA1960">
            <v>1360070.66</v>
          </cell>
        </row>
        <row r="1961">
          <cell r="N1961">
            <v>220601030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</row>
        <row r="1962">
          <cell r="N1962">
            <v>2206010400</v>
          </cell>
          <cell r="O1962">
            <v>329529.11000000063</v>
          </cell>
          <cell r="P1962">
            <v>659386.02000000118</v>
          </cell>
          <cell r="Q1962">
            <v>367804.55000001914</v>
          </cell>
          <cell r="R1962">
            <v>391361.71000000049</v>
          </cell>
          <cell r="S1962">
            <v>500431.37000000116</v>
          </cell>
          <cell r="T1962">
            <v>456100.35999999859</v>
          </cell>
          <cell r="U1962">
            <v>583038.39000001177</v>
          </cell>
          <cell r="V1962">
            <v>879145.96000000346</v>
          </cell>
          <cell r="W1962">
            <v>699214.18000001297</v>
          </cell>
          <cell r="X1962">
            <v>769745.39999999851</v>
          </cell>
          <cell r="Y1962">
            <v>5295627.0600000052</v>
          </cell>
          <cell r="Z1962">
            <v>1106405.7399999944</v>
          </cell>
          <cell r="AA1962">
            <v>12037789.850000048</v>
          </cell>
        </row>
        <row r="1963">
          <cell r="N1963">
            <v>220601040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</row>
        <row r="1964">
          <cell r="N1964">
            <v>2206010400</v>
          </cell>
          <cell r="O1964">
            <v>280508.51000000065</v>
          </cell>
          <cell r="P1964">
            <v>613252.93000000122</v>
          </cell>
          <cell r="Q1964">
            <v>322784.68000001914</v>
          </cell>
          <cell r="R1964">
            <v>346157.88000000047</v>
          </cell>
          <cell r="S1964">
            <v>455710.37000000116</v>
          </cell>
          <cell r="T1964">
            <v>367147.75999999861</v>
          </cell>
          <cell r="U1964">
            <v>277629.3100000117</v>
          </cell>
          <cell r="V1964">
            <v>565999.2800000034</v>
          </cell>
          <cell r="W1964">
            <v>356547.15000001329</v>
          </cell>
          <cell r="X1964">
            <v>456831.28999999852</v>
          </cell>
          <cell r="Y1964">
            <v>417569.22000000544</v>
          </cell>
          <cell r="Z1964">
            <v>577770.03999999433</v>
          </cell>
          <cell r="AA1964">
            <v>5037908.4200000484</v>
          </cell>
        </row>
        <row r="1965">
          <cell r="N1965">
            <v>2206010400</v>
          </cell>
          <cell r="O1965">
            <v>49020.6</v>
          </cell>
          <cell r="P1965">
            <v>46133.090000000004</v>
          </cell>
          <cell r="Q1965">
            <v>45019.87</v>
          </cell>
          <cell r="R1965">
            <v>45203.829999999994</v>
          </cell>
          <cell r="S1965">
            <v>44721</v>
          </cell>
          <cell r="T1965">
            <v>88952.6</v>
          </cell>
          <cell r="U1965">
            <v>6674.7900000000027</v>
          </cell>
          <cell r="V1965">
            <v>63816.009999999995</v>
          </cell>
          <cell r="W1965">
            <v>91811.099999999773</v>
          </cell>
          <cell r="X1965">
            <v>63218.379999999896</v>
          </cell>
          <cell r="Y1965">
            <v>74463.910000000033</v>
          </cell>
          <cell r="Z1965">
            <v>116278.61000000002</v>
          </cell>
          <cell r="AA1965">
            <v>735313.78999999969</v>
          </cell>
        </row>
        <row r="1966">
          <cell r="N1966">
            <v>220601040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298734.29000000004</v>
          </cell>
          <cell r="V1966">
            <v>249330.67</v>
          </cell>
          <cell r="W1966">
            <v>250855.93</v>
          </cell>
          <cell r="X1966">
            <v>249695.73000000007</v>
          </cell>
          <cell r="Y1966">
            <v>4803593.93</v>
          </cell>
          <cell r="Z1966">
            <v>412357.09000000008</v>
          </cell>
          <cell r="AA1966">
            <v>6264567.6399999997</v>
          </cell>
        </row>
        <row r="1967">
          <cell r="N1967">
            <v>220601040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</row>
        <row r="1968">
          <cell r="N1968">
            <v>220602000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</row>
        <row r="1969">
          <cell r="N1969">
            <v>220602010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</row>
        <row r="1970">
          <cell r="N1970">
            <v>220602010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</row>
        <row r="1971">
          <cell r="N1971">
            <v>220602010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</row>
        <row r="1972">
          <cell r="N1972">
            <v>220602020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</row>
        <row r="1973">
          <cell r="N1973">
            <v>220602020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</row>
        <row r="1974">
          <cell r="N1974">
            <v>220602020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</row>
        <row r="1975">
          <cell r="N1975">
            <v>2206030000</v>
          </cell>
          <cell r="O1975">
            <v>195109.35000000021</v>
          </cell>
          <cell r="P1975">
            <v>244411.36999999979</v>
          </cell>
          <cell r="Q1975">
            <v>594330.23999999766</v>
          </cell>
          <cell r="R1975">
            <v>366652.72</v>
          </cell>
          <cell r="S1975">
            <v>334478.27999999997</v>
          </cell>
          <cell r="T1975">
            <v>705233.03000000096</v>
          </cell>
          <cell r="U1975">
            <v>2158670.1700000032</v>
          </cell>
          <cell r="V1975">
            <v>483168.0999999948</v>
          </cell>
          <cell r="W1975">
            <v>165576.77999999974</v>
          </cell>
          <cell r="X1975">
            <v>406286.8800000007</v>
          </cell>
          <cell r="Y1975">
            <v>128485.62999999314</v>
          </cell>
          <cell r="Z1975">
            <v>1683475.1499999946</v>
          </cell>
          <cell r="AA1975">
            <v>7465877.6999999844</v>
          </cell>
        </row>
        <row r="1976">
          <cell r="N1976">
            <v>2206030100</v>
          </cell>
          <cell r="O1976">
            <v>0</v>
          </cell>
          <cell r="P1976">
            <v>0</v>
          </cell>
          <cell r="Q1976">
            <v>102190.69</v>
          </cell>
          <cell r="R1976">
            <v>87290.209999999992</v>
          </cell>
          <cell r="S1976">
            <v>0</v>
          </cell>
          <cell r="T1976">
            <v>0</v>
          </cell>
          <cell r="U1976">
            <v>0</v>
          </cell>
          <cell r="V1976">
            <v>61033.78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250514.68</v>
          </cell>
        </row>
        <row r="1977">
          <cell r="N1977">
            <v>2206030100</v>
          </cell>
          <cell r="O1977">
            <v>0</v>
          </cell>
          <cell r="P1977">
            <v>0</v>
          </cell>
          <cell r="Q1977">
            <v>0</v>
          </cell>
          <cell r="R1977">
            <v>87290.209999999992</v>
          </cell>
          <cell r="S1977">
            <v>0</v>
          </cell>
          <cell r="T1977">
            <v>0</v>
          </cell>
          <cell r="U1977">
            <v>0</v>
          </cell>
          <cell r="V1977">
            <v>61033.78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148323.99</v>
          </cell>
        </row>
        <row r="1978">
          <cell r="N1978">
            <v>220603010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</row>
        <row r="1979">
          <cell r="N1979">
            <v>2206030100</v>
          </cell>
          <cell r="O1979">
            <v>0</v>
          </cell>
          <cell r="P1979">
            <v>0</v>
          </cell>
          <cell r="Q1979">
            <v>102190.69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102190.69</v>
          </cell>
        </row>
        <row r="1980">
          <cell r="N1980">
            <v>220603010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</row>
        <row r="1981">
          <cell r="N1981">
            <v>2206030200</v>
          </cell>
          <cell r="O1981">
            <v>100118.5000000002</v>
          </cell>
          <cell r="P1981">
            <v>209851.66999999981</v>
          </cell>
          <cell r="Q1981">
            <v>419458.40999999765</v>
          </cell>
          <cell r="R1981">
            <v>153668.52999999997</v>
          </cell>
          <cell r="S1981">
            <v>184676.62999999998</v>
          </cell>
          <cell r="T1981">
            <v>121762.51000000093</v>
          </cell>
          <cell r="U1981">
            <v>117784.00000000294</v>
          </cell>
          <cell r="V1981">
            <v>202148.90999999476</v>
          </cell>
          <cell r="W1981">
            <v>127104.22999999976</v>
          </cell>
          <cell r="X1981">
            <v>172929.71000000054</v>
          </cell>
          <cell r="Y1981">
            <v>186226.50999999311</v>
          </cell>
          <cell r="Z1981">
            <v>1672304.2399999944</v>
          </cell>
          <cell r="AA1981">
            <v>3668033.8499999843</v>
          </cell>
        </row>
        <row r="1982">
          <cell r="N1982">
            <v>220603021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</row>
        <row r="1983">
          <cell r="N1983">
            <v>220603021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</row>
        <row r="1984">
          <cell r="N1984">
            <v>220603021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</row>
        <row r="1985">
          <cell r="N1985">
            <v>220603022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</row>
        <row r="1986">
          <cell r="N1986">
            <v>220603022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</row>
        <row r="1987">
          <cell r="N1987">
            <v>220603022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</row>
        <row r="1988">
          <cell r="N1988">
            <v>2206030230</v>
          </cell>
          <cell r="O1988">
            <v>10.85</v>
          </cell>
          <cell r="P1988">
            <v>0</v>
          </cell>
          <cell r="Q1988">
            <v>15.560000000000002</v>
          </cell>
          <cell r="R1988">
            <v>1504.19</v>
          </cell>
          <cell r="S1988">
            <v>151.38999999999996</v>
          </cell>
          <cell r="T1988">
            <v>9.06</v>
          </cell>
          <cell r="U1988">
            <v>2948.96</v>
          </cell>
          <cell r="V1988">
            <v>1220.0099999999998</v>
          </cell>
          <cell r="W1988">
            <v>0</v>
          </cell>
          <cell r="X1988">
            <v>2845.08</v>
          </cell>
          <cell r="Y1988">
            <v>19.29</v>
          </cell>
          <cell r="Z1988">
            <v>263152.15999999997</v>
          </cell>
          <cell r="AA1988">
            <v>271876.55</v>
          </cell>
        </row>
        <row r="1989">
          <cell r="N1989">
            <v>2206030230</v>
          </cell>
          <cell r="O1989">
            <v>10.85</v>
          </cell>
          <cell r="P1989">
            <v>0</v>
          </cell>
          <cell r="Q1989">
            <v>15.560000000000002</v>
          </cell>
          <cell r="R1989">
            <v>1504.19</v>
          </cell>
          <cell r="S1989">
            <v>151.38999999999996</v>
          </cell>
          <cell r="T1989">
            <v>9.06</v>
          </cell>
          <cell r="U1989">
            <v>2948.96</v>
          </cell>
          <cell r="V1989">
            <v>1220.0099999999998</v>
          </cell>
          <cell r="W1989">
            <v>0</v>
          </cell>
          <cell r="X1989">
            <v>2845.08</v>
          </cell>
          <cell r="Y1989">
            <v>19.29</v>
          </cell>
          <cell r="Z1989">
            <v>263152.15999999997</v>
          </cell>
          <cell r="AA1989">
            <v>271876.55</v>
          </cell>
        </row>
        <row r="1990">
          <cell r="N1990">
            <v>220603023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</row>
        <row r="1991">
          <cell r="N1991">
            <v>220603023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</row>
        <row r="1992">
          <cell r="N1992">
            <v>2206030240</v>
          </cell>
          <cell r="O1992">
            <v>49.99</v>
          </cell>
          <cell r="P1992">
            <v>0</v>
          </cell>
          <cell r="Q1992">
            <v>71.600000000000009</v>
          </cell>
          <cell r="R1992">
            <v>6928.43</v>
          </cell>
          <cell r="S1992">
            <v>697.32999999999993</v>
          </cell>
          <cell r="T1992">
            <v>41.71</v>
          </cell>
          <cell r="U1992">
            <v>13583.1</v>
          </cell>
          <cell r="V1992">
            <v>5619.43</v>
          </cell>
          <cell r="W1992">
            <v>0</v>
          </cell>
          <cell r="X1992">
            <v>13104.59</v>
          </cell>
          <cell r="Y1992">
            <v>88.88</v>
          </cell>
          <cell r="Z1992">
            <v>1212094.8</v>
          </cell>
          <cell r="AA1992">
            <v>1252279.8600000001</v>
          </cell>
        </row>
        <row r="1993">
          <cell r="N1993">
            <v>2206030240</v>
          </cell>
          <cell r="O1993">
            <v>49.99</v>
          </cell>
          <cell r="P1993">
            <v>0</v>
          </cell>
          <cell r="Q1993">
            <v>71.600000000000009</v>
          </cell>
          <cell r="R1993">
            <v>6928.43</v>
          </cell>
          <cell r="S1993">
            <v>697.32999999999993</v>
          </cell>
          <cell r="T1993">
            <v>41.71</v>
          </cell>
          <cell r="U1993">
            <v>13583.1</v>
          </cell>
          <cell r="V1993">
            <v>5619.43</v>
          </cell>
          <cell r="W1993">
            <v>0</v>
          </cell>
          <cell r="X1993">
            <v>13104.59</v>
          </cell>
          <cell r="Y1993">
            <v>88.88</v>
          </cell>
          <cell r="Z1993">
            <v>1212094.8</v>
          </cell>
          <cell r="AA1993">
            <v>1252279.8600000001</v>
          </cell>
        </row>
        <row r="1994">
          <cell r="N1994">
            <v>220603024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</row>
        <row r="1995">
          <cell r="N1995">
            <v>220603024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</row>
        <row r="1996">
          <cell r="N1996">
            <v>2206030250</v>
          </cell>
          <cell r="O1996">
            <v>63622.260000000097</v>
          </cell>
          <cell r="P1996">
            <v>139787.66999999981</v>
          </cell>
          <cell r="Q1996">
            <v>89536.219999999128</v>
          </cell>
          <cell r="R1996">
            <v>79397.179999999964</v>
          </cell>
          <cell r="S1996">
            <v>107400.07999999999</v>
          </cell>
          <cell r="T1996">
            <v>84443.65000000078</v>
          </cell>
          <cell r="U1996">
            <v>63901.530000002262</v>
          </cell>
          <cell r="V1996">
            <v>129645.00999999704</v>
          </cell>
          <cell r="W1996">
            <v>81348.830000000205</v>
          </cell>
          <cell r="X1996">
            <v>104530.39000000054</v>
          </cell>
          <cell r="Y1996">
            <v>95597.399999996502</v>
          </cell>
          <cell r="Z1996">
            <v>129382.50999999911</v>
          </cell>
          <cell r="AA1996">
            <v>1168592.7299999956</v>
          </cell>
        </row>
        <row r="1997">
          <cell r="N1997">
            <v>2206030250</v>
          </cell>
          <cell r="O1997">
            <v>63622.260000000097</v>
          </cell>
          <cell r="P1997">
            <v>139787.66999999981</v>
          </cell>
          <cell r="Q1997">
            <v>89536.219999999128</v>
          </cell>
          <cell r="R1997">
            <v>79397.179999999964</v>
          </cell>
          <cell r="S1997">
            <v>107400.07999999999</v>
          </cell>
          <cell r="T1997">
            <v>84443.65000000078</v>
          </cell>
          <cell r="U1997">
            <v>63901.530000002262</v>
          </cell>
          <cell r="V1997">
            <v>129645.00999999704</v>
          </cell>
          <cell r="W1997">
            <v>81348.830000000205</v>
          </cell>
          <cell r="X1997">
            <v>104530.39000000054</v>
          </cell>
          <cell r="Y1997">
            <v>95597.399999996502</v>
          </cell>
          <cell r="Z1997">
            <v>129382.50999999911</v>
          </cell>
          <cell r="AA1997">
            <v>1168592.7299999956</v>
          </cell>
        </row>
        <row r="1998">
          <cell r="N1998">
            <v>220603025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</row>
        <row r="1999">
          <cell r="N1999">
            <v>220603025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</row>
        <row r="2000">
          <cell r="N2000">
            <v>2206030260</v>
          </cell>
          <cell r="O2000">
            <v>31809.620000000104</v>
          </cell>
          <cell r="P2000">
            <v>69893.999999999985</v>
          </cell>
          <cell r="Q2000">
            <v>44767.969999998531</v>
          </cell>
          <cell r="R2000">
            <v>39698.590000000011</v>
          </cell>
          <cell r="S2000">
            <v>53700.05</v>
          </cell>
          <cell r="T2000">
            <v>42221.83000000014</v>
          </cell>
          <cell r="U2000">
            <v>31950.770000000652</v>
          </cell>
          <cell r="V2000">
            <v>64822.49999999773</v>
          </cell>
          <cell r="W2000">
            <v>40674.419999999547</v>
          </cell>
          <cell r="X2000">
            <v>52265.199999999983</v>
          </cell>
          <cell r="Y2000">
            <v>47798.699999996599</v>
          </cell>
          <cell r="Z2000">
            <v>67589.769999995449</v>
          </cell>
          <cell r="AA2000">
            <v>587193.41999998875</v>
          </cell>
        </row>
        <row r="2001">
          <cell r="N2001">
            <v>2206030260</v>
          </cell>
          <cell r="O2001">
            <v>31809.620000000104</v>
          </cell>
          <cell r="P2001">
            <v>69893.999999999985</v>
          </cell>
          <cell r="Q2001">
            <v>44767.969999998531</v>
          </cell>
          <cell r="R2001">
            <v>39698.590000000011</v>
          </cell>
          <cell r="S2001">
            <v>53700.05</v>
          </cell>
          <cell r="T2001">
            <v>42221.83000000014</v>
          </cell>
          <cell r="U2001">
            <v>31950.770000000652</v>
          </cell>
          <cell r="V2001">
            <v>64822.49999999773</v>
          </cell>
          <cell r="W2001">
            <v>40674.419999999547</v>
          </cell>
          <cell r="X2001">
            <v>52265.199999999983</v>
          </cell>
          <cell r="Y2001">
            <v>47798.699999996599</v>
          </cell>
          <cell r="Z2001">
            <v>67589.769999995449</v>
          </cell>
          <cell r="AA2001">
            <v>587193.41999998875</v>
          </cell>
        </row>
        <row r="2002">
          <cell r="N2002">
            <v>220603026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</row>
        <row r="2003">
          <cell r="N2003">
            <v>220603026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</row>
        <row r="2004">
          <cell r="N2004">
            <v>2206030270</v>
          </cell>
          <cell r="O2004">
            <v>0</v>
          </cell>
          <cell r="P2004">
            <v>0</v>
          </cell>
          <cell r="Q2004">
            <v>96376.359999999986</v>
          </cell>
          <cell r="R2004">
            <v>25962.190000000002</v>
          </cell>
          <cell r="S2004">
            <v>0</v>
          </cell>
          <cell r="T2004">
            <v>-5529.9699999999993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3641.79</v>
          </cell>
          <cell r="Z2004">
            <v>0</v>
          </cell>
          <cell r="AA2004">
            <v>120450.37</v>
          </cell>
        </row>
        <row r="2005">
          <cell r="N2005">
            <v>220603027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</row>
        <row r="2006">
          <cell r="N2006">
            <v>2206030270</v>
          </cell>
          <cell r="O2006">
            <v>0</v>
          </cell>
          <cell r="P2006">
            <v>0</v>
          </cell>
          <cell r="Q2006">
            <v>96376.359999999986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96376.359999999986</v>
          </cell>
        </row>
        <row r="2007">
          <cell r="N2007">
            <v>220603027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</row>
        <row r="2008">
          <cell r="N2008">
            <v>220603027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</row>
        <row r="2009">
          <cell r="N2009">
            <v>220603027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</row>
        <row r="2010">
          <cell r="N2010">
            <v>2206030270</v>
          </cell>
          <cell r="O2010">
            <v>0</v>
          </cell>
          <cell r="P2010">
            <v>0</v>
          </cell>
          <cell r="Q2010">
            <v>0</v>
          </cell>
          <cell r="R2010">
            <v>25962.190000000002</v>
          </cell>
          <cell r="S2010">
            <v>0</v>
          </cell>
          <cell r="T2010">
            <v>-5529.9699999999993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3641.79</v>
          </cell>
          <cell r="Z2010">
            <v>0</v>
          </cell>
          <cell r="AA2010">
            <v>24074.010000000002</v>
          </cell>
        </row>
        <row r="2011">
          <cell r="N2011">
            <v>220603027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</row>
        <row r="2012">
          <cell r="N2012">
            <v>220603027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</row>
        <row r="2013">
          <cell r="N2013">
            <v>2206030280</v>
          </cell>
          <cell r="O2013">
            <v>4625.7800000000007</v>
          </cell>
          <cell r="P2013">
            <v>170</v>
          </cell>
          <cell r="Q2013">
            <v>188690.7</v>
          </cell>
          <cell r="R2013">
            <v>177.95</v>
          </cell>
          <cell r="S2013">
            <v>22727.78</v>
          </cell>
          <cell r="T2013">
            <v>576.23</v>
          </cell>
          <cell r="U2013">
            <v>5399.64</v>
          </cell>
          <cell r="V2013">
            <v>841.96</v>
          </cell>
          <cell r="W2013">
            <v>5080.9800000000005</v>
          </cell>
          <cell r="X2013">
            <v>184.45000000000002</v>
          </cell>
          <cell r="Y2013">
            <v>39080.450000000004</v>
          </cell>
          <cell r="Z2013">
            <v>85</v>
          </cell>
          <cell r="AA2013">
            <v>267640.92000000004</v>
          </cell>
        </row>
        <row r="2014">
          <cell r="N2014">
            <v>220603028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</row>
        <row r="2015">
          <cell r="N2015">
            <v>2206030280</v>
          </cell>
          <cell r="O2015">
            <v>0</v>
          </cell>
          <cell r="P2015">
            <v>0</v>
          </cell>
          <cell r="Q2015">
            <v>184613.69</v>
          </cell>
          <cell r="R2015">
            <v>0</v>
          </cell>
          <cell r="S2015">
            <v>0</v>
          </cell>
          <cell r="T2015">
            <v>0</v>
          </cell>
          <cell r="U2015">
            <v>8.85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184622.54</v>
          </cell>
        </row>
        <row r="2016">
          <cell r="N2016">
            <v>220603028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</row>
        <row r="2017">
          <cell r="N2017">
            <v>2206030280</v>
          </cell>
          <cell r="O2017">
            <v>3467.4</v>
          </cell>
          <cell r="P2017">
            <v>0</v>
          </cell>
          <cell r="Q2017">
            <v>1340</v>
          </cell>
          <cell r="R2017">
            <v>0</v>
          </cell>
          <cell r="S2017">
            <v>0</v>
          </cell>
          <cell r="T2017">
            <v>218.54</v>
          </cell>
          <cell r="U2017">
            <v>546.06999999999994</v>
          </cell>
          <cell r="V2017">
            <v>602.96</v>
          </cell>
          <cell r="W2017">
            <v>82.94</v>
          </cell>
          <cell r="X2017">
            <v>0</v>
          </cell>
          <cell r="Y2017">
            <v>0</v>
          </cell>
          <cell r="Z2017">
            <v>0</v>
          </cell>
          <cell r="AA2017">
            <v>6257.9099999999989</v>
          </cell>
        </row>
        <row r="2018">
          <cell r="N2018">
            <v>220603028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</row>
        <row r="2019">
          <cell r="N2019">
            <v>2206030280</v>
          </cell>
          <cell r="O2019">
            <v>1158.3800000000001</v>
          </cell>
          <cell r="P2019">
            <v>170</v>
          </cell>
          <cell r="Q2019">
            <v>2737.01</v>
          </cell>
          <cell r="R2019">
            <v>177.95</v>
          </cell>
          <cell r="S2019">
            <v>6322.62</v>
          </cell>
          <cell r="T2019">
            <v>357.69</v>
          </cell>
          <cell r="U2019">
            <v>85</v>
          </cell>
          <cell r="V2019">
            <v>239</v>
          </cell>
          <cell r="W2019">
            <v>238.32</v>
          </cell>
          <cell r="X2019">
            <v>184.45000000000002</v>
          </cell>
          <cell r="Y2019">
            <v>85</v>
          </cell>
          <cell r="Z2019">
            <v>85</v>
          </cell>
          <cell r="AA2019">
            <v>11840.42</v>
          </cell>
        </row>
        <row r="2020">
          <cell r="N2020">
            <v>220603028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16405.16</v>
          </cell>
          <cell r="T2020">
            <v>0</v>
          </cell>
          <cell r="U2020">
            <v>4759.72</v>
          </cell>
          <cell r="V2020">
            <v>0</v>
          </cell>
          <cell r="W2020">
            <v>4759.72</v>
          </cell>
          <cell r="X2020">
            <v>0</v>
          </cell>
          <cell r="Y2020">
            <v>38995.450000000004</v>
          </cell>
          <cell r="Z2020">
            <v>0</v>
          </cell>
          <cell r="AA2020">
            <v>64920.05</v>
          </cell>
        </row>
        <row r="2021">
          <cell r="N2021">
            <v>220603028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</row>
        <row r="2022">
          <cell r="N2022">
            <v>220603028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</row>
        <row r="2023">
          <cell r="N2023">
            <v>220603028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</row>
        <row r="2024">
          <cell r="N2024">
            <v>2206030300</v>
          </cell>
          <cell r="O2024">
            <v>94990.849999999991</v>
          </cell>
          <cell r="P2024">
            <v>34559.700000000004</v>
          </cell>
          <cell r="Q2024">
            <v>72681.14</v>
          </cell>
          <cell r="R2024">
            <v>125693.98000000001</v>
          </cell>
          <cell r="S2024">
            <v>149801.65</v>
          </cell>
          <cell r="T2024">
            <v>583470.52</v>
          </cell>
          <cell r="U2024">
            <v>2040886.1700000002</v>
          </cell>
          <cell r="V2024">
            <v>219985.40999999997</v>
          </cell>
          <cell r="W2024">
            <v>38472.550000000003</v>
          </cell>
          <cell r="X2024">
            <v>233357.17000000013</v>
          </cell>
          <cell r="Y2024">
            <v>-57740.879999999968</v>
          </cell>
          <cell r="Z2024">
            <v>11170.909999999993</v>
          </cell>
          <cell r="AA2024">
            <v>3547329.1700000009</v>
          </cell>
        </row>
        <row r="2025">
          <cell r="N2025">
            <v>2206030310</v>
          </cell>
          <cell r="O2025">
            <v>0</v>
          </cell>
          <cell r="P2025">
            <v>0</v>
          </cell>
          <cell r="Q2025">
            <v>58687.58</v>
          </cell>
          <cell r="R2025">
            <v>114782.65</v>
          </cell>
          <cell r="S2025">
            <v>88012.28</v>
          </cell>
          <cell r="T2025">
            <v>571193.49</v>
          </cell>
          <cell r="U2025">
            <v>2018919.0200000003</v>
          </cell>
          <cell r="V2025">
            <v>177914.76</v>
          </cell>
          <cell r="W2025">
            <v>14922.32</v>
          </cell>
          <cell r="X2025">
            <v>219012.56000000014</v>
          </cell>
          <cell r="Y2025">
            <v>-70914.209999999977</v>
          </cell>
          <cell r="Z2025">
            <v>9742.9999999999927</v>
          </cell>
          <cell r="AA2025">
            <v>3202273.4500000007</v>
          </cell>
        </row>
        <row r="2026">
          <cell r="N2026">
            <v>2206030310</v>
          </cell>
          <cell r="O2026">
            <v>0</v>
          </cell>
          <cell r="P2026">
            <v>0</v>
          </cell>
          <cell r="Q2026">
            <v>58687.58</v>
          </cell>
          <cell r="R2026">
            <v>201.19</v>
          </cell>
          <cell r="S2026">
            <v>0</v>
          </cell>
          <cell r="T2026">
            <v>0</v>
          </cell>
          <cell r="U2026">
            <v>9.1199999999999992</v>
          </cell>
          <cell r="V2026">
            <v>674.24</v>
          </cell>
          <cell r="W2026">
            <v>135.08000000000001</v>
          </cell>
          <cell r="X2026">
            <v>7619.7000000000007</v>
          </cell>
          <cell r="Y2026">
            <v>0</v>
          </cell>
          <cell r="Z2026">
            <v>212.65</v>
          </cell>
          <cell r="AA2026">
            <v>67539.56</v>
          </cell>
        </row>
        <row r="2027">
          <cell r="N2027">
            <v>220603031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</row>
        <row r="2028">
          <cell r="N2028">
            <v>220603031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</row>
        <row r="2029">
          <cell r="N2029">
            <v>220603031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</row>
        <row r="2030">
          <cell r="N2030">
            <v>2206030310</v>
          </cell>
          <cell r="O2030">
            <v>0</v>
          </cell>
          <cell r="P2030">
            <v>0</v>
          </cell>
          <cell r="Q2030">
            <v>0</v>
          </cell>
          <cell r="R2030">
            <v>114581.45999999999</v>
          </cell>
          <cell r="S2030">
            <v>88012.28</v>
          </cell>
          <cell r="T2030">
            <v>571193.49</v>
          </cell>
          <cell r="U2030">
            <v>2018909.9000000001</v>
          </cell>
          <cell r="V2030">
            <v>177240.52000000002</v>
          </cell>
          <cell r="W2030">
            <v>14787.24</v>
          </cell>
          <cell r="X2030">
            <v>211392.86000000013</v>
          </cell>
          <cell r="Y2030">
            <v>-70914.209999999977</v>
          </cell>
          <cell r="Z2030">
            <v>9530.3499999999931</v>
          </cell>
          <cell r="AA2030">
            <v>3134733.8900000006</v>
          </cell>
        </row>
        <row r="2031">
          <cell r="N2031">
            <v>220603031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</row>
        <row r="2032">
          <cell r="N2032">
            <v>220603031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</row>
        <row r="2033">
          <cell r="N2033">
            <v>220603031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</row>
        <row r="2034">
          <cell r="N2034">
            <v>220603032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</row>
        <row r="2035">
          <cell r="N2035">
            <v>220603032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</row>
        <row r="2036">
          <cell r="N2036">
            <v>220603032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</row>
        <row r="2037">
          <cell r="N2037">
            <v>220603032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</row>
        <row r="2038">
          <cell r="N2038">
            <v>220603032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</row>
        <row r="2039">
          <cell r="N2039">
            <v>220603032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</row>
        <row r="2040">
          <cell r="N2040">
            <v>2206030330</v>
          </cell>
          <cell r="O2040">
            <v>12864.21</v>
          </cell>
          <cell r="P2040">
            <v>8195.26</v>
          </cell>
          <cell r="Q2040">
            <v>3660.8500000000004</v>
          </cell>
          <cell r="R2040">
            <v>3461.8499999999995</v>
          </cell>
          <cell r="S2040">
            <v>38922.270000000004</v>
          </cell>
          <cell r="T2040">
            <v>808.77</v>
          </cell>
          <cell r="U2040">
            <v>1160.3800000000001</v>
          </cell>
          <cell r="V2040">
            <v>2675.43</v>
          </cell>
          <cell r="W2040">
            <v>6078.21</v>
          </cell>
          <cell r="X2040">
            <v>3694.3</v>
          </cell>
          <cell r="Y2040">
            <v>2182.3200000000002</v>
          </cell>
          <cell r="Z2040">
            <v>743.58</v>
          </cell>
          <cell r="AA2040">
            <v>84447.43</v>
          </cell>
        </row>
        <row r="2041">
          <cell r="N2041">
            <v>220603033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</row>
        <row r="2042">
          <cell r="N2042">
            <v>2206030330</v>
          </cell>
          <cell r="O2042">
            <v>71.459999999999994</v>
          </cell>
          <cell r="P2042">
            <v>124.9</v>
          </cell>
          <cell r="Q2042">
            <v>0</v>
          </cell>
          <cell r="R2042">
            <v>0</v>
          </cell>
          <cell r="S2042">
            <v>505.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177</v>
          </cell>
          <cell r="AA2042">
            <v>878.56</v>
          </cell>
        </row>
        <row r="2043">
          <cell r="N2043">
            <v>2206030330</v>
          </cell>
          <cell r="O2043">
            <v>12792.75</v>
          </cell>
          <cell r="P2043">
            <v>8070.36</v>
          </cell>
          <cell r="Q2043">
            <v>3660.8500000000004</v>
          </cell>
          <cell r="R2043">
            <v>3461.8499999999995</v>
          </cell>
          <cell r="S2043">
            <v>1410.0300000000002</v>
          </cell>
          <cell r="T2043">
            <v>808.77</v>
          </cell>
          <cell r="U2043">
            <v>1160.3800000000001</v>
          </cell>
          <cell r="V2043">
            <v>2675.43</v>
          </cell>
          <cell r="W2043">
            <v>6078.21</v>
          </cell>
          <cell r="X2043">
            <v>3694.3</v>
          </cell>
          <cell r="Y2043">
            <v>2182.3200000000002</v>
          </cell>
          <cell r="Z2043">
            <v>566.58000000000004</v>
          </cell>
          <cell r="AA2043">
            <v>46561.83</v>
          </cell>
        </row>
        <row r="2044">
          <cell r="N2044">
            <v>220603033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37007.040000000001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37007.040000000001</v>
          </cell>
        </row>
        <row r="2045">
          <cell r="N2045">
            <v>220603033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</row>
        <row r="2046">
          <cell r="N2046">
            <v>2206030340</v>
          </cell>
          <cell r="O2046">
            <v>82126.64</v>
          </cell>
          <cell r="P2046">
            <v>26364.440000000002</v>
          </cell>
          <cell r="Q2046">
            <v>10332.709999999999</v>
          </cell>
          <cell r="R2046">
            <v>7449.48</v>
          </cell>
          <cell r="S2046">
            <v>22867.1</v>
          </cell>
          <cell r="T2046">
            <v>11468.259999999997</v>
          </cell>
          <cell r="U2046">
            <v>20806.769999999997</v>
          </cell>
          <cell r="V2046">
            <v>39395.22</v>
          </cell>
          <cell r="W2046">
            <v>17472.019999999997</v>
          </cell>
          <cell r="X2046">
            <v>10650.31</v>
          </cell>
          <cell r="Y2046">
            <v>10991.01</v>
          </cell>
          <cell r="Z2046">
            <v>684.32999999999993</v>
          </cell>
          <cell r="AA2046">
            <v>260608.29</v>
          </cell>
        </row>
        <row r="2047">
          <cell r="N2047">
            <v>2206030341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</row>
        <row r="2048">
          <cell r="N2048">
            <v>2206030341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</row>
        <row r="2049">
          <cell r="N2049">
            <v>2206030341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</row>
        <row r="2050">
          <cell r="N2050">
            <v>2206030341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</row>
        <row r="2051">
          <cell r="N2051">
            <v>2206030342</v>
          </cell>
          <cell r="O2051">
            <v>0</v>
          </cell>
          <cell r="P2051">
            <v>16626.29</v>
          </cell>
          <cell r="Q2051">
            <v>0</v>
          </cell>
          <cell r="R2051">
            <v>1093.3</v>
          </cell>
          <cell r="S2051">
            <v>1093.3</v>
          </cell>
          <cell r="T2051">
            <v>11155.009999999997</v>
          </cell>
          <cell r="U2051">
            <v>10061.709999999999</v>
          </cell>
          <cell r="V2051">
            <v>10061.709999999999</v>
          </cell>
          <cell r="W2051">
            <v>10061.709999999999</v>
          </cell>
          <cell r="X2051">
            <v>10061.709999999999</v>
          </cell>
          <cell r="Y2051">
            <v>10063.040000000001</v>
          </cell>
          <cell r="Z2051">
            <v>0</v>
          </cell>
          <cell r="AA2051">
            <v>80277.78</v>
          </cell>
        </row>
        <row r="2052">
          <cell r="N2052">
            <v>2206030342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</row>
        <row r="2053">
          <cell r="N2053">
            <v>2206030342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</row>
        <row r="2054">
          <cell r="N2054">
            <v>2206030342</v>
          </cell>
          <cell r="O2054">
            <v>0</v>
          </cell>
          <cell r="P2054">
            <v>0</v>
          </cell>
          <cell r="Q2054">
            <v>0</v>
          </cell>
          <cell r="R2054">
            <v>1093.3</v>
          </cell>
          <cell r="S2054">
            <v>1093.3</v>
          </cell>
          <cell r="T2054">
            <v>1093.3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3279.8999999999996</v>
          </cell>
        </row>
        <row r="2055">
          <cell r="N2055">
            <v>2206030342</v>
          </cell>
          <cell r="O2055">
            <v>0</v>
          </cell>
          <cell r="P2055">
            <v>16626.29</v>
          </cell>
          <cell r="Q2055">
            <v>0</v>
          </cell>
          <cell r="R2055">
            <v>0</v>
          </cell>
          <cell r="S2055">
            <v>0</v>
          </cell>
          <cell r="T2055">
            <v>10061.709999999997</v>
          </cell>
          <cell r="U2055">
            <v>10061.709999999999</v>
          </cell>
          <cell r="V2055">
            <v>10061.709999999999</v>
          </cell>
          <cell r="W2055">
            <v>10061.709999999999</v>
          </cell>
          <cell r="X2055">
            <v>10061.709999999999</v>
          </cell>
          <cell r="Y2055">
            <v>10063.040000000001</v>
          </cell>
          <cell r="Z2055">
            <v>0</v>
          </cell>
          <cell r="AA2055">
            <v>76997.88</v>
          </cell>
        </row>
        <row r="2056">
          <cell r="N2056">
            <v>2206030342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</row>
        <row r="2057">
          <cell r="N2057">
            <v>2206030342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</row>
        <row r="2058">
          <cell r="N2058">
            <v>2206030343</v>
          </cell>
          <cell r="O2058">
            <v>82126.64</v>
          </cell>
          <cell r="P2058">
            <v>9738.15</v>
          </cell>
          <cell r="Q2058">
            <v>10332.709999999999</v>
          </cell>
          <cell r="R2058">
            <v>6356.18</v>
          </cell>
          <cell r="S2058">
            <v>21773.8</v>
          </cell>
          <cell r="T2058">
            <v>313.25</v>
          </cell>
          <cell r="U2058">
            <v>10745.06</v>
          </cell>
          <cell r="V2058">
            <v>29333.510000000006</v>
          </cell>
          <cell r="W2058">
            <v>7410.3099999999995</v>
          </cell>
          <cell r="X2058">
            <v>588.6</v>
          </cell>
          <cell r="Y2058">
            <v>927.97</v>
          </cell>
          <cell r="Z2058">
            <v>684.32999999999993</v>
          </cell>
          <cell r="AA2058">
            <v>180330.51</v>
          </cell>
        </row>
        <row r="2059">
          <cell r="N2059">
            <v>2206030343</v>
          </cell>
          <cell r="O2059">
            <v>81011.59</v>
          </cell>
          <cell r="P2059">
            <v>2018.9</v>
          </cell>
          <cell r="Q2059">
            <v>1160.5999999999999</v>
          </cell>
          <cell r="R2059">
            <v>691.05</v>
          </cell>
          <cell r="S2059">
            <v>21460.55</v>
          </cell>
          <cell r="T2059">
            <v>0</v>
          </cell>
          <cell r="U2059">
            <v>10431.81</v>
          </cell>
          <cell r="V2059">
            <v>559.74</v>
          </cell>
          <cell r="W2059">
            <v>6620.73</v>
          </cell>
          <cell r="X2059">
            <v>0</v>
          </cell>
          <cell r="Y2059">
            <v>334</v>
          </cell>
          <cell r="Z2059">
            <v>0</v>
          </cell>
          <cell r="AA2059">
            <v>124288.97</v>
          </cell>
        </row>
        <row r="2060">
          <cell r="N2060">
            <v>2206030343</v>
          </cell>
          <cell r="O2060">
            <v>1093.3</v>
          </cell>
          <cell r="P2060">
            <v>1093.3</v>
          </cell>
          <cell r="Q2060">
            <v>1093.3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3279.8999999999996</v>
          </cell>
        </row>
        <row r="2061">
          <cell r="N2061">
            <v>2206030343</v>
          </cell>
          <cell r="O2061">
            <v>21.75</v>
          </cell>
          <cell r="P2061">
            <v>6625.95</v>
          </cell>
          <cell r="Q2061">
            <v>8078.81</v>
          </cell>
          <cell r="R2061">
            <v>5665.13</v>
          </cell>
          <cell r="S2061">
            <v>313.25</v>
          </cell>
          <cell r="T2061">
            <v>313.25</v>
          </cell>
          <cell r="U2061">
            <v>313.25</v>
          </cell>
          <cell r="V2061">
            <v>28773.770000000004</v>
          </cell>
          <cell r="W2061">
            <v>789.57999999999993</v>
          </cell>
          <cell r="X2061">
            <v>588.6</v>
          </cell>
          <cell r="Y2061">
            <v>593.97</v>
          </cell>
          <cell r="Z2061">
            <v>684.32999999999993</v>
          </cell>
          <cell r="AA2061">
            <v>52761.640000000007</v>
          </cell>
        </row>
        <row r="2062">
          <cell r="N2062">
            <v>2206030343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</row>
        <row r="2063">
          <cell r="N2063">
            <v>2206030343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</row>
        <row r="2064">
          <cell r="N2064">
            <v>2206030343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</row>
        <row r="2065">
          <cell r="N2065">
            <v>2207000000</v>
          </cell>
          <cell r="O2065">
            <v>909358.56000001519</v>
          </cell>
          <cell r="P2065">
            <v>893545.79000001797</v>
          </cell>
          <cell r="Q2065">
            <v>595829.63999995252</v>
          </cell>
          <cell r="R2065">
            <v>856573.41000004858</v>
          </cell>
          <cell r="S2065">
            <v>1195395.4099999024</v>
          </cell>
          <cell r="T2065">
            <v>1006543.7399999801</v>
          </cell>
          <cell r="U2065">
            <v>9718479.8000000454</v>
          </cell>
          <cell r="V2065">
            <v>9890530.1700000241</v>
          </cell>
          <cell r="W2065">
            <v>8551514.9099999946</v>
          </cell>
          <cell r="X2065">
            <v>9992771.5100000817</v>
          </cell>
          <cell r="Y2065">
            <v>9281792.0799999684</v>
          </cell>
          <cell r="Z2065">
            <v>9425887.2800000869</v>
          </cell>
          <cell r="AA2065">
            <v>62318222.300000124</v>
          </cell>
        </row>
        <row r="2066">
          <cell r="N2066">
            <v>220701000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</row>
        <row r="2067">
          <cell r="N2067">
            <v>220701000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</row>
        <row r="2068">
          <cell r="N2068">
            <v>220701000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</row>
        <row r="2069">
          <cell r="N2069">
            <v>220702000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644175.76</v>
          </cell>
          <cell r="V2069">
            <v>644179.78</v>
          </cell>
          <cell r="W2069">
            <v>623316.74</v>
          </cell>
          <cell r="X2069">
            <v>649110.02</v>
          </cell>
          <cell r="Y2069">
            <v>628025.56999999995</v>
          </cell>
          <cell r="Z2069">
            <v>650805.66</v>
          </cell>
          <cell r="AA2069">
            <v>3839613.53</v>
          </cell>
        </row>
        <row r="2070">
          <cell r="N2070">
            <v>220702100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644175.76</v>
          </cell>
          <cell r="V2070">
            <v>644179.78</v>
          </cell>
          <cell r="W2070">
            <v>623316.74</v>
          </cell>
          <cell r="X2070">
            <v>649110.02</v>
          </cell>
          <cell r="Y2070">
            <v>628025.56999999995</v>
          </cell>
          <cell r="Z2070">
            <v>650805.66</v>
          </cell>
          <cell r="AA2070">
            <v>3839613.53</v>
          </cell>
        </row>
        <row r="2071">
          <cell r="N2071">
            <v>220702110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644175.76</v>
          </cell>
          <cell r="V2071">
            <v>644179.78</v>
          </cell>
          <cell r="W2071">
            <v>623316.74</v>
          </cell>
          <cell r="X2071">
            <v>649110.02</v>
          </cell>
          <cell r="Y2071">
            <v>628025.56999999995</v>
          </cell>
          <cell r="Z2071">
            <v>650805.66</v>
          </cell>
          <cell r="AA2071">
            <v>3839613.53</v>
          </cell>
        </row>
        <row r="2072">
          <cell r="N2072">
            <v>220702110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</row>
        <row r="2073">
          <cell r="N2073">
            <v>220702110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644175.76</v>
          </cell>
          <cell r="V2073">
            <v>644179.78</v>
          </cell>
          <cell r="W2073">
            <v>623316.74</v>
          </cell>
          <cell r="X2073">
            <v>649110.02</v>
          </cell>
          <cell r="Y2073">
            <v>628025.56999999995</v>
          </cell>
          <cell r="Z2073">
            <v>650805.66</v>
          </cell>
          <cell r="AA2073">
            <v>3839613.53</v>
          </cell>
        </row>
        <row r="2074">
          <cell r="N2074">
            <v>220702110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</row>
        <row r="2075">
          <cell r="N2075">
            <v>220702110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</row>
        <row r="2076">
          <cell r="N2076">
            <v>220702110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</row>
        <row r="2077">
          <cell r="N2077">
            <v>220702120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</row>
        <row r="2078">
          <cell r="N2078">
            <v>220702120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</row>
        <row r="2079">
          <cell r="N2079">
            <v>220702120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</row>
        <row r="2080">
          <cell r="N2080">
            <v>220702120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</row>
        <row r="2081">
          <cell r="N2081">
            <v>220702120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</row>
        <row r="2082">
          <cell r="N2082">
            <v>220702120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</row>
        <row r="2083">
          <cell r="N2083">
            <v>220702120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</row>
        <row r="2084">
          <cell r="N2084">
            <v>220702120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</row>
        <row r="2085">
          <cell r="N2085">
            <v>220702120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</row>
        <row r="2086">
          <cell r="N2086">
            <v>220702120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</row>
        <row r="2087">
          <cell r="N2087">
            <v>220702120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</row>
        <row r="2088">
          <cell r="N2088">
            <v>220702120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</row>
        <row r="2089">
          <cell r="N2089">
            <v>220702120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</row>
        <row r="2090">
          <cell r="N2090">
            <v>220702120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</row>
        <row r="2091">
          <cell r="N2091">
            <v>220702120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</row>
        <row r="2092">
          <cell r="N2092">
            <v>220702120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</row>
        <row r="2093">
          <cell r="N2093">
            <v>220702120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</row>
        <row r="2094">
          <cell r="N2094">
            <v>220702120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</row>
        <row r="2095">
          <cell r="N2095">
            <v>220702120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</row>
        <row r="2096">
          <cell r="N2096">
            <v>220702120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</row>
        <row r="2097">
          <cell r="N2097">
            <v>220702120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</row>
        <row r="2098">
          <cell r="N2098">
            <v>220702130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</row>
        <row r="2099">
          <cell r="N2099">
            <v>220702131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</row>
        <row r="2100">
          <cell r="N2100">
            <v>220702131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</row>
        <row r="2101">
          <cell r="N2101">
            <v>220702131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</row>
        <row r="2102">
          <cell r="N2102">
            <v>220702132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</row>
        <row r="2103">
          <cell r="N2103">
            <v>220702132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</row>
        <row r="2104">
          <cell r="N2104">
            <v>220702132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</row>
        <row r="2105">
          <cell r="N2105">
            <v>220702133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</row>
        <row r="2106">
          <cell r="N2106">
            <v>220702133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</row>
        <row r="2107">
          <cell r="N2107">
            <v>220702133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</row>
        <row r="2108">
          <cell r="N2108">
            <v>220702139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</row>
        <row r="2109">
          <cell r="N2109">
            <v>220702139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</row>
        <row r="2110">
          <cell r="N2110">
            <v>220702139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</row>
        <row r="2111">
          <cell r="N2111">
            <v>220702200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</row>
        <row r="2112">
          <cell r="N2112">
            <v>220702210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</row>
        <row r="2113">
          <cell r="N2113">
            <v>220702210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</row>
        <row r="2114">
          <cell r="N2114">
            <v>220702210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</row>
        <row r="2115">
          <cell r="N2115">
            <v>220702220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</row>
        <row r="2116">
          <cell r="N2116">
            <v>220702220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</row>
        <row r="2117">
          <cell r="N2117">
            <v>220702220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</row>
        <row r="2118">
          <cell r="N2118">
            <v>220702230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</row>
        <row r="2119">
          <cell r="N2119">
            <v>220702231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</row>
        <row r="2120">
          <cell r="N2120">
            <v>220702231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</row>
        <row r="2121">
          <cell r="N2121">
            <v>220702231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</row>
        <row r="2122">
          <cell r="N2122">
            <v>220702232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</row>
        <row r="2123">
          <cell r="N2123">
            <v>220702232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</row>
        <row r="2124">
          <cell r="N2124">
            <v>220702232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</row>
        <row r="2125">
          <cell r="N2125">
            <v>220702233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</row>
        <row r="2126">
          <cell r="N2126">
            <v>220702233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</row>
        <row r="2127">
          <cell r="N2127">
            <v>220702233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</row>
        <row r="2128">
          <cell r="N2128">
            <v>220702239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</row>
        <row r="2129">
          <cell r="N2129">
            <v>220702239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</row>
        <row r="2130">
          <cell r="N2130">
            <v>220702239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</row>
        <row r="2131">
          <cell r="N2131">
            <v>220703000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</row>
        <row r="2132">
          <cell r="N2132">
            <v>220703000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</row>
        <row r="2133">
          <cell r="N2133">
            <v>220703000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</row>
        <row r="2134">
          <cell r="N2134">
            <v>220703000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</row>
        <row r="2135">
          <cell r="N2135">
            <v>220703000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</row>
        <row r="2136">
          <cell r="N2136">
            <v>220703000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</row>
        <row r="2137">
          <cell r="N2137">
            <v>220703000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</row>
        <row r="2138">
          <cell r="N2138">
            <v>220703000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</row>
        <row r="2139">
          <cell r="N2139">
            <v>220703000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</row>
        <row r="2140">
          <cell r="N2140">
            <v>220703000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</row>
        <row r="2141">
          <cell r="N2141">
            <v>220703000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</row>
        <row r="2142">
          <cell r="N2142">
            <v>220703000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</row>
        <row r="2143">
          <cell r="N2143">
            <v>220703000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</row>
        <row r="2144">
          <cell r="N2144">
            <v>220703000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</row>
        <row r="2145">
          <cell r="N2145">
            <v>220703000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</row>
        <row r="2146">
          <cell r="N2146">
            <v>220703000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</row>
        <row r="2147">
          <cell r="N2147">
            <v>220703000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</row>
        <row r="2148">
          <cell r="N2148">
            <v>220703000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</row>
        <row r="2149">
          <cell r="N2149">
            <v>220703000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</row>
        <row r="2150">
          <cell r="N2150">
            <v>220703000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</row>
        <row r="2151">
          <cell r="N2151">
            <v>220703000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</row>
        <row r="2152">
          <cell r="N2152">
            <v>220704000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</row>
        <row r="2153">
          <cell r="N2153">
            <v>220704010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</row>
        <row r="2154">
          <cell r="N2154">
            <v>220704010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</row>
        <row r="2155">
          <cell r="N2155">
            <v>220704010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</row>
        <row r="2156">
          <cell r="N2156">
            <v>220704020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</row>
        <row r="2157">
          <cell r="N2157">
            <v>220704020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</row>
        <row r="2158">
          <cell r="N2158">
            <v>220704020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</row>
        <row r="2159">
          <cell r="N2159">
            <v>2207070000</v>
          </cell>
          <cell r="O2159">
            <v>909358.56000001519</v>
          </cell>
          <cell r="P2159">
            <v>893545.79000001797</v>
          </cell>
          <cell r="Q2159">
            <v>595829.63999995252</v>
          </cell>
          <cell r="R2159">
            <v>856573.41000004858</v>
          </cell>
          <cell r="S2159">
            <v>1195395.4099999024</v>
          </cell>
          <cell r="T2159">
            <v>1006543.7399999801</v>
          </cell>
          <cell r="U2159">
            <v>9074304.0400000457</v>
          </cell>
          <cell r="V2159">
            <v>9246350.3900000248</v>
          </cell>
          <cell r="W2159">
            <v>7928198.1699999953</v>
          </cell>
          <cell r="X2159">
            <v>9343661.4900000803</v>
          </cell>
          <cell r="Y2159">
            <v>8653766.5099999681</v>
          </cell>
          <cell r="Z2159">
            <v>8775081.6200000867</v>
          </cell>
          <cell r="AA2159">
            <v>58478608.770000122</v>
          </cell>
        </row>
        <row r="2160">
          <cell r="N2160">
            <v>220707070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</row>
        <row r="2161">
          <cell r="N2161">
            <v>220707071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</row>
        <row r="2162">
          <cell r="N2162">
            <v>220707071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</row>
        <row r="2163">
          <cell r="N2163">
            <v>220707071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</row>
        <row r="2164">
          <cell r="N2164">
            <v>220707072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</row>
        <row r="2165">
          <cell r="N2165">
            <v>220707072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</row>
        <row r="2166">
          <cell r="N2166">
            <v>220707072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</row>
        <row r="2167">
          <cell r="N2167">
            <v>220707073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</row>
        <row r="2168">
          <cell r="N2168">
            <v>220707073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</row>
        <row r="2169">
          <cell r="N2169">
            <v>220707073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</row>
        <row r="2170">
          <cell r="N2170">
            <v>220707079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</row>
        <row r="2171">
          <cell r="N2171">
            <v>220707079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</row>
        <row r="2172">
          <cell r="N2172">
            <v>220707079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</row>
        <row r="2173">
          <cell r="N2173">
            <v>2207079000</v>
          </cell>
          <cell r="O2173">
            <v>909358.56000001519</v>
          </cell>
          <cell r="P2173">
            <v>893545.79000001797</v>
          </cell>
          <cell r="Q2173">
            <v>595829.63999995252</v>
          </cell>
          <cell r="R2173">
            <v>856573.41000004858</v>
          </cell>
          <cell r="S2173">
            <v>1195395.4099999024</v>
          </cell>
          <cell r="T2173">
            <v>1006543.7399999801</v>
          </cell>
          <cell r="U2173">
            <v>9074304.0400000457</v>
          </cell>
          <cell r="V2173">
            <v>9246350.3900000248</v>
          </cell>
          <cell r="W2173">
            <v>7928198.1699999953</v>
          </cell>
          <cell r="X2173">
            <v>9343661.4900000803</v>
          </cell>
          <cell r="Y2173">
            <v>8653766.5099999681</v>
          </cell>
          <cell r="Z2173">
            <v>8775081.6200000867</v>
          </cell>
          <cell r="AA2173">
            <v>58478608.770000122</v>
          </cell>
        </row>
        <row r="2174">
          <cell r="N2174">
            <v>2207079100</v>
          </cell>
          <cell r="O2174">
            <v>-1.98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-1.98</v>
          </cell>
        </row>
        <row r="2175">
          <cell r="N2175">
            <v>2207079100</v>
          </cell>
          <cell r="O2175">
            <v>-1.98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-1.98</v>
          </cell>
        </row>
        <row r="2176">
          <cell r="N2176">
            <v>220707910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</row>
        <row r="2177">
          <cell r="N2177">
            <v>220707910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</row>
        <row r="2178">
          <cell r="N2178">
            <v>220707920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</row>
        <row r="2179">
          <cell r="N2179">
            <v>220707920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</row>
        <row r="2180">
          <cell r="N2180">
            <v>220707920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</row>
        <row r="2181">
          <cell r="N2181">
            <v>220707920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</row>
        <row r="2182">
          <cell r="N2182">
            <v>220707920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</row>
        <row r="2183">
          <cell r="N2183">
            <v>220707920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</row>
        <row r="2184">
          <cell r="N2184">
            <v>220707920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</row>
        <row r="2185">
          <cell r="N2185">
            <v>220707920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</row>
        <row r="2186">
          <cell r="N2186">
            <v>220707920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</row>
        <row r="2187">
          <cell r="N2187">
            <v>220707930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</row>
        <row r="2188">
          <cell r="N2188">
            <v>220707930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</row>
        <row r="2189">
          <cell r="N2189">
            <v>220707930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</row>
        <row r="2190">
          <cell r="N2190">
            <v>220707930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</row>
        <row r="2191">
          <cell r="N2191">
            <v>220707930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</row>
        <row r="2192">
          <cell r="N2192">
            <v>220707930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</row>
        <row r="2193">
          <cell r="N2193">
            <v>220707930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</row>
        <row r="2194">
          <cell r="N2194">
            <v>220707930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</row>
        <row r="2195">
          <cell r="N2195">
            <v>2207079400</v>
          </cell>
          <cell r="O2195">
            <v>909360.54000001517</v>
          </cell>
          <cell r="P2195">
            <v>893545.79000001797</v>
          </cell>
          <cell r="Q2195">
            <v>595829.63999995252</v>
          </cell>
          <cell r="R2195">
            <v>856573.41000004858</v>
          </cell>
          <cell r="S2195">
            <v>1195395.4099999024</v>
          </cell>
          <cell r="T2195">
            <v>1006543.7399999801</v>
          </cell>
          <cell r="U2195">
            <v>9074304.0400000457</v>
          </cell>
          <cell r="V2195">
            <v>9246350.3900000248</v>
          </cell>
          <cell r="W2195">
            <v>7928198.1699999953</v>
          </cell>
          <cell r="X2195">
            <v>9343661.4900000803</v>
          </cell>
          <cell r="Y2195">
            <v>8653766.5099999681</v>
          </cell>
          <cell r="Z2195">
            <v>8775081.6200000867</v>
          </cell>
          <cell r="AA2195">
            <v>58478610.750000127</v>
          </cell>
        </row>
        <row r="2196">
          <cell r="N2196">
            <v>220707940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</row>
        <row r="2197">
          <cell r="N2197">
            <v>220707940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</row>
        <row r="2198">
          <cell r="N2198">
            <v>220707940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</row>
        <row r="2199">
          <cell r="N2199">
            <v>220707940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</row>
        <row r="2200">
          <cell r="N2200">
            <v>220707940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</row>
        <row r="2201">
          <cell r="N2201">
            <v>220707940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</row>
        <row r="2202">
          <cell r="N2202">
            <v>220707940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</row>
        <row r="2203">
          <cell r="N2203">
            <v>2207079400</v>
          </cell>
          <cell r="O2203">
            <v>0</v>
          </cell>
          <cell r="P2203">
            <v>0</v>
          </cell>
          <cell r="Q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</row>
        <row r="2204">
          <cell r="N2204">
            <v>2207079400</v>
          </cell>
          <cell r="O2204">
            <v>392135.56</v>
          </cell>
          <cell r="P2204">
            <v>375088.41</v>
          </cell>
          <cell r="Q2204">
            <v>373713.23</v>
          </cell>
          <cell r="R2204">
            <v>359348.58</v>
          </cell>
          <cell r="S2204">
            <v>377088.82</v>
          </cell>
          <cell r="T2204">
            <v>397782.33</v>
          </cell>
          <cell r="U2204">
            <v>427850.27</v>
          </cell>
          <cell r="V2204">
            <v>397116.72000000003</v>
          </cell>
          <cell r="W2204">
            <v>378739.63999999996</v>
          </cell>
          <cell r="X2204">
            <v>405093.95999999996</v>
          </cell>
          <cell r="Y2204">
            <v>393294.65999999992</v>
          </cell>
          <cell r="Z2204">
            <v>257143.35</v>
          </cell>
          <cell r="AA2204">
            <v>4534395.53</v>
          </cell>
        </row>
        <row r="2205">
          <cell r="N2205">
            <v>2207079400</v>
          </cell>
          <cell r="O2205">
            <v>512298.87000001501</v>
          </cell>
          <cell r="P2205">
            <v>500213.99000001792</v>
          </cell>
          <cell r="Q2205">
            <v>122022.23999995261</v>
          </cell>
          <cell r="R2205">
            <v>467590.24000004865</v>
          </cell>
          <cell r="S2205">
            <v>718100.82999990229</v>
          </cell>
          <cell r="T2205">
            <v>607494.59999998007</v>
          </cell>
          <cell r="U2205">
            <v>8278221.2600000463</v>
          </cell>
          <cell r="V2205">
            <v>8788807.4300000239</v>
          </cell>
          <cell r="W2205">
            <v>7505513.1699999953</v>
          </cell>
          <cell r="X2205">
            <v>8910184.8100000825</v>
          </cell>
          <cell r="Y2205">
            <v>8182610.2399999704</v>
          </cell>
          <cell r="Z2205">
            <v>8370758.2300000871</v>
          </cell>
          <cell r="AA2205">
            <v>52963815.910000123</v>
          </cell>
        </row>
        <row r="2206">
          <cell r="N2206">
            <v>220707940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</row>
        <row r="2207">
          <cell r="N2207">
            <v>2207079400</v>
          </cell>
          <cell r="O2207">
            <v>8.4099999999999966</v>
          </cell>
          <cell r="P2207">
            <v>0.10999999999999999</v>
          </cell>
          <cell r="Q2207">
            <v>-36.830000000000027</v>
          </cell>
          <cell r="R2207">
            <v>1.69</v>
          </cell>
          <cell r="S2207">
            <v>2667.5900000000174</v>
          </cell>
          <cell r="T2207">
            <v>16.73</v>
          </cell>
          <cell r="U2207">
            <v>-3.3400000000000056</v>
          </cell>
          <cell r="V2207">
            <v>-26.669999999999984</v>
          </cell>
          <cell r="W2207">
            <v>12210.940000000004</v>
          </cell>
          <cell r="X2207">
            <v>5.4699999999999971</v>
          </cell>
          <cell r="Y2207">
            <v>-49.240000000000087</v>
          </cell>
          <cell r="Z2207">
            <v>0.38000000000000017</v>
          </cell>
          <cell r="AA2207">
            <v>14795.24000000002</v>
          </cell>
        </row>
        <row r="2208">
          <cell r="N2208">
            <v>2207079400</v>
          </cell>
          <cell r="O2208">
            <v>0</v>
          </cell>
          <cell r="P2208">
            <v>0</v>
          </cell>
          <cell r="Q2208">
            <v>0</v>
          </cell>
          <cell r="R2208">
            <v>4153.2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4153.2</v>
          </cell>
        </row>
        <row r="2209">
          <cell r="N2209">
            <v>2207079400</v>
          </cell>
          <cell r="O2209">
            <v>461.4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  <cell r="V2209">
            <v>18995.48</v>
          </cell>
          <cell r="W2209">
            <v>22833.129999999997</v>
          </cell>
          <cell r="X2209">
            <v>20902.690000000002</v>
          </cell>
          <cell r="Y2209">
            <v>1016.19</v>
          </cell>
          <cell r="Z2209">
            <v>22523.79</v>
          </cell>
          <cell r="AA2209">
            <v>86732.68</v>
          </cell>
        </row>
        <row r="2210">
          <cell r="N2210">
            <v>220707930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77176.080000000045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77176.080000000045</v>
          </cell>
        </row>
        <row r="2211">
          <cell r="N2211">
            <v>2207079300</v>
          </cell>
          <cell r="O2211">
            <v>0</v>
          </cell>
          <cell r="P2211">
            <v>0</v>
          </cell>
          <cell r="Q2211">
            <v>0</v>
          </cell>
          <cell r="R2211">
            <v>21435.75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21435.75</v>
          </cell>
        </row>
        <row r="2212">
          <cell r="N2212">
            <v>2207079300</v>
          </cell>
          <cell r="O2212">
            <v>0</v>
          </cell>
          <cell r="P2212">
            <v>0</v>
          </cell>
          <cell r="Q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3359</v>
          </cell>
          <cell r="Y2212">
            <v>0</v>
          </cell>
          <cell r="Z2212">
            <v>0</v>
          </cell>
          <cell r="AA2212">
            <v>3359</v>
          </cell>
        </row>
        <row r="2213">
          <cell r="N2213">
            <v>2207079300</v>
          </cell>
          <cell r="O2213">
            <v>0</v>
          </cell>
          <cell r="P2213">
            <v>7534.38</v>
          </cell>
          <cell r="Q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7534.38</v>
          </cell>
        </row>
        <row r="2214">
          <cell r="N2214">
            <v>220707940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1.74</v>
          </cell>
          <cell r="U2214">
            <v>0</v>
          </cell>
          <cell r="V2214">
            <v>0</v>
          </cell>
          <cell r="W2214">
            <v>7.67</v>
          </cell>
          <cell r="X2214">
            <v>3924.04</v>
          </cell>
          <cell r="Y2214">
            <v>0</v>
          </cell>
          <cell r="Z2214">
            <v>0</v>
          </cell>
          <cell r="AA2214">
            <v>3933.45</v>
          </cell>
        </row>
        <row r="2215">
          <cell r="N2215">
            <v>2207079400</v>
          </cell>
          <cell r="O2215">
            <v>86.25</v>
          </cell>
          <cell r="P2215">
            <v>5833.92</v>
          </cell>
          <cell r="Q2215">
            <v>95848.87</v>
          </cell>
          <cell r="R2215">
            <v>3706.09</v>
          </cell>
          <cell r="S2215">
            <v>97213.439999999988</v>
          </cell>
          <cell r="T2215">
            <v>908.36</v>
          </cell>
          <cell r="U2215">
            <v>291059.76999999996</v>
          </cell>
          <cell r="V2215">
            <v>36942.720000000001</v>
          </cell>
          <cell r="W2215">
            <v>8483.58</v>
          </cell>
          <cell r="X2215">
            <v>191.52</v>
          </cell>
          <cell r="Y2215">
            <v>73878.62000000001</v>
          </cell>
          <cell r="Z2215">
            <v>936.26</v>
          </cell>
          <cell r="AA2215">
            <v>615089.39999999991</v>
          </cell>
        </row>
        <row r="2216">
          <cell r="N2216">
            <v>2207079400</v>
          </cell>
          <cell r="O2216">
            <v>431.56</v>
          </cell>
          <cell r="P2216">
            <v>4241.78</v>
          </cell>
          <cell r="Q2216">
            <v>4241.78</v>
          </cell>
          <cell r="R2216">
            <v>295.29000000000002</v>
          </cell>
          <cell r="S2216">
            <v>317.63</v>
          </cell>
          <cell r="T2216">
            <v>339.98</v>
          </cell>
          <cell r="U2216">
            <v>0</v>
          </cell>
          <cell r="V2216">
            <v>747.87</v>
          </cell>
          <cell r="W2216">
            <v>410.04</v>
          </cell>
          <cell r="X2216">
            <v>0</v>
          </cell>
          <cell r="Y2216">
            <v>0</v>
          </cell>
          <cell r="Z2216">
            <v>-6982.76</v>
          </cell>
          <cell r="AA2216">
            <v>4043.17</v>
          </cell>
        </row>
        <row r="2217">
          <cell r="N2217">
            <v>2207079300</v>
          </cell>
          <cell r="O2217">
            <v>3938.49</v>
          </cell>
          <cell r="P2217">
            <v>351.68</v>
          </cell>
          <cell r="Q2217">
            <v>39.659999999999997</v>
          </cell>
          <cell r="R2217">
            <v>0</v>
          </cell>
          <cell r="S2217">
            <v>7.1</v>
          </cell>
          <cell r="T2217">
            <v>0</v>
          </cell>
          <cell r="U2217">
            <v>0</v>
          </cell>
          <cell r="V2217">
            <v>110.54</v>
          </cell>
          <cell r="W2217">
            <v>0</v>
          </cell>
          <cell r="X2217">
            <v>0</v>
          </cell>
          <cell r="Y2217">
            <v>3016.04</v>
          </cell>
          <cell r="Z2217">
            <v>0</v>
          </cell>
          <cell r="AA2217">
            <v>7463.51</v>
          </cell>
        </row>
        <row r="2218">
          <cell r="N2218">
            <v>2207079300</v>
          </cell>
          <cell r="O2218">
            <v>0</v>
          </cell>
          <cell r="P2218">
            <v>281.52</v>
          </cell>
          <cell r="Q2218">
            <v>0.69</v>
          </cell>
          <cell r="R2218">
            <v>42.57</v>
          </cell>
          <cell r="S2218">
            <v>0</v>
          </cell>
          <cell r="T2218">
            <v>0</v>
          </cell>
          <cell r="U2218">
            <v>0</v>
          </cell>
          <cell r="V2218">
            <v>3656.3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3981.08</v>
          </cell>
        </row>
        <row r="2219">
          <cell r="N2219">
            <v>220707930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130702.37</v>
          </cell>
          <cell r="AA2219">
            <v>130702.37</v>
          </cell>
        </row>
        <row r="2220">
          <cell r="N2220">
            <v>220707930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</row>
        <row r="2221">
          <cell r="N2221">
            <v>220707940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</row>
        <row r="2222">
          <cell r="N2222">
            <v>220707940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</row>
        <row r="2223">
          <cell r="N2223">
            <v>220707940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</row>
        <row r="2224">
          <cell r="N2224">
            <v>220707940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</row>
        <row r="2225">
          <cell r="N2225">
            <v>220707940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</row>
        <row r="2226">
          <cell r="N2226">
            <v>220707940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</row>
        <row r="2227">
          <cell r="N2227">
            <v>220707940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</row>
        <row r="2228">
          <cell r="N2228">
            <v>220707940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</row>
        <row r="2229">
          <cell r="N2229">
            <v>220707940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</row>
        <row r="2230">
          <cell r="N2230">
            <v>220707940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</row>
        <row r="2231">
          <cell r="N2231">
            <v>220708000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</row>
        <row r="2232">
          <cell r="N2232">
            <v>220708010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</row>
        <row r="2233">
          <cell r="N2233">
            <v>220708010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</row>
        <row r="2234">
          <cell r="N2234">
            <v>220708010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</row>
        <row r="2235">
          <cell r="N2235">
            <v>220708020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</row>
        <row r="2236">
          <cell r="N2236">
            <v>220708020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</row>
        <row r="2237">
          <cell r="N2237">
            <v>220708020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</row>
        <row r="2238">
          <cell r="N2238">
            <v>220708020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</row>
        <row r="2239">
          <cell r="N2239">
            <v>220708020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</row>
        <row r="2240">
          <cell r="N2240">
            <v>220708900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</row>
        <row r="2241">
          <cell r="N2241">
            <v>220708900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</row>
        <row r="2242">
          <cell r="N2242">
            <v>220708900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</row>
        <row r="2243">
          <cell r="N2243">
            <v>220709000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</row>
        <row r="2244">
          <cell r="N2244">
            <v>220709000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</row>
        <row r="2245">
          <cell r="N2245">
            <v>220709000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</row>
        <row r="2246">
          <cell r="N2246">
            <v>220790000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</row>
        <row r="2247">
          <cell r="N2247">
            <v>220790000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</row>
        <row r="2248">
          <cell r="N2248">
            <v>220790000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</row>
        <row r="2249">
          <cell r="N2249">
            <v>220800000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</row>
        <row r="2250">
          <cell r="N2250">
            <v>220800000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</row>
        <row r="2251">
          <cell r="N2251">
            <v>220800000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</row>
        <row r="2252">
          <cell r="N2252">
            <v>2290000000</v>
          </cell>
          <cell r="O2252">
            <v>8352160.8899999987</v>
          </cell>
          <cell r="P2252">
            <v>22913211.770000007</v>
          </cell>
          <cell r="Q2252">
            <v>10627574.350000039</v>
          </cell>
          <cell r="R2252">
            <v>12291477.260000035</v>
          </cell>
          <cell r="S2252">
            <v>10502773.420000004</v>
          </cell>
          <cell r="T2252">
            <v>16915484.76000005</v>
          </cell>
          <cell r="U2252">
            <v>12851209.210000001</v>
          </cell>
          <cell r="V2252">
            <v>12691872.560000028</v>
          </cell>
          <cell r="W2252">
            <v>14551668.650000028</v>
          </cell>
          <cell r="X2252">
            <v>14131220.720000047</v>
          </cell>
          <cell r="Y2252">
            <v>16628354.460000038</v>
          </cell>
          <cell r="Z2252">
            <v>17125017.840000011</v>
          </cell>
          <cell r="AA2252">
            <v>169582025.89000022</v>
          </cell>
        </row>
        <row r="2253">
          <cell r="N2253">
            <v>2290010000</v>
          </cell>
          <cell r="O2253">
            <v>532542.53000000026</v>
          </cell>
          <cell r="P2253">
            <v>347285.47999999969</v>
          </cell>
          <cell r="Q2253">
            <v>436805.39999999973</v>
          </cell>
          <cell r="R2253">
            <v>609925.14999999991</v>
          </cell>
          <cell r="S2253">
            <v>740646.03000000049</v>
          </cell>
          <cell r="T2253">
            <v>571270.64000000013</v>
          </cell>
          <cell r="U2253">
            <v>588591.68000000005</v>
          </cell>
          <cell r="V2253">
            <v>594141.44000000018</v>
          </cell>
          <cell r="W2253">
            <v>741305.99999999977</v>
          </cell>
          <cell r="X2253">
            <v>1056201.7099999997</v>
          </cell>
          <cell r="Y2253">
            <v>701750.94000000018</v>
          </cell>
          <cell r="Z2253">
            <v>659826.26999999979</v>
          </cell>
          <cell r="AA2253">
            <v>7580293.2700000005</v>
          </cell>
        </row>
        <row r="2254">
          <cell r="N2254">
            <v>2290010100</v>
          </cell>
          <cell r="O2254">
            <v>532542.53000000026</v>
          </cell>
          <cell r="P2254">
            <v>347285.47999999969</v>
          </cell>
          <cell r="Q2254">
            <v>436805.39999999973</v>
          </cell>
          <cell r="R2254">
            <v>609925.14999999991</v>
          </cell>
          <cell r="S2254">
            <v>740646.03000000049</v>
          </cell>
          <cell r="T2254">
            <v>571270.64000000013</v>
          </cell>
          <cell r="U2254">
            <v>588591.68000000005</v>
          </cell>
          <cell r="V2254">
            <v>594141.44000000018</v>
          </cell>
          <cell r="W2254">
            <v>741305.99999999977</v>
          </cell>
          <cell r="X2254">
            <v>1056201.7099999997</v>
          </cell>
          <cell r="Y2254">
            <v>701750.94000000018</v>
          </cell>
          <cell r="Z2254">
            <v>659826.26999999979</v>
          </cell>
          <cell r="AA2254">
            <v>7580293.2700000005</v>
          </cell>
        </row>
        <row r="2255">
          <cell r="N2255">
            <v>2290010100</v>
          </cell>
          <cell r="O2255">
            <v>510082.82000000024</v>
          </cell>
          <cell r="P2255">
            <v>326710.22999999969</v>
          </cell>
          <cell r="Q2255">
            <v>414447.28999999969</v>
          </cell>
          <cell r="R2255">
            <v>587430.1399999999</v>
          </cell>
          <cell r="S2255">
            <v>717058.38000000047</v>
          </cell>
          <cell r="T2255">
            <v>549583.17000000016</v>
          </cell>
          <cell r="U2255">
            <v>565844.99000000011</v>
          </cell>
          <cell r="V2255">
            <v>570727.41000000015</v>
          </cell>
          <cell r="W2255">
            <v>716551.46999999974</v>
          </cell>
          <cell r="X2255">
            <v>1027902.6699999998</v>
          </cell>
          <cell r="Y2255">
            <v>675208.62000000011</v>
          </cell>
          <cell r="Z2255">
            <v>627203.5299999998</v>
          </cell>
          <cell r="AA2255">
            <v>7288750.7200000007</v>
          </cell>
        </row>
        <row r="2256">
          <cell r="N2256">
            <v>229001010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</row>
        <row r="2257">
          <cell r="N2257">
            <v>2290010100</v>
          </cell>
          <cell r="O2257">
            <v>2905.63</v>
          </cell>
          <cell r="P2257">
            <v>2488.4300000000003</v>
          </cell>
          <cell r="Q2257">
            <v>3179.59</v>
          </cell>
          <cell r="R2257">
            <v>4019.37</v>
          </cell>
          <cell r="S2257">
            <v>3270.0499999999997</v>
          </cell>
          <cell r="T2257">
            <v>2661.85</v>
          </cell>
          <cell r="U2257">
            <v>2713.99</v>
          </cell>
          <cell r="V2257">
            <v>805.26</v>
          </cell>
          <cell r="W2257">
            <v>1119.17</v>
          </cell>
          <cell r="X2257">
            <v>1001.22</v>
          </cell>
          <cell r="Y2257">
            <v>1256.6699999999998</v>
          </cell>
          <cell r="Z2257">
            <v>2137.4700000000003</v>
          </cell>
          <cell r="AA2257">
            <v>27558.699999999997</v>
          </cell>
        </row>
        <row r="2258">
          <cell r="N2258">
            <v>2290010100</v>
          </cell>
          <cell r="O2258">
            <v>19554.079999999998</v>
          </cell>
          <cell r="P2258">
            <v>18086.82</v>
          </cell>
          <cell r="Q2258">
            <v>19178.519999999997</v>
          </cell>
          <cell r="R2258">
            <v>18475.640000000003</v>
          </cell>
          <cell r="S2258">
            <v>20317.599999999999</v>
          </cell>
          <cell r="T2258">
            <v>19025.62</v>
          </cell>
          <cell r="U2258">
            <v>20032.699999999997</v>
          </cell>
          <cell r="V2258">
            <v>22608.769999999997</v>
          </cell>
          <cell r="W2258">
            <v>23635.359999999997</v>
          </cell>
          <cell r="X2258">
            <v>27297.82</v>
          </cell>
          <cell r="Y2258">
            <v>25285.65</v>
          </cell>
          <cell r="Z2258">
            <v>30485.269999999997</v>
          </cell>
          <cell r="AA2258">
            <v>263983.84999999998</v>
          </cell>
        </row>
        <row r="2259">
          <cell r="N2259">
            <v>229001010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</row>
        <row r="2260">
          <cell r="N2260">
            <v>2290010200</v>
          </cell>
          <cell r="O2260">
            <v>0</v>
          </cell>
          <cell r="P2260">
            <v>0</v>
          </cell>
          <cell r="Q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</row>
        <row r="2261">
          <cell r="N2261">
            <v>229001020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</row>
        <row r="2262">
          <cell r="N2262">
            <v>229001020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</row>
        <row r="2263">
          <cell r="N2263">
            <v>229001020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</row>
        <row r="2264">
          <cell r="N2264">
            <v>229001020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</row>
        <row r="2265">
          <cell r="N2265">
            <v>229001020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</row>
        <row r="2266">
          <cell r="N2266">
            <v>229001020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</row>
        <row r="2267">
          <cell r="N2267">
            <v>229001020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</row>
        <row r="2268">
          <cell r="N2268">
            <v>2290010200</v>
          </cell>
          <cell r="O2268">
            <v>0</v>
          </cell>
          <cell r="P2268">
            <v>0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</row>
        <row r="2269">
          <cell r="N2269">
            <v>2290010200</v>
          </cell>
          <cell r="O2269">
            <v>0</v>
          </cell>
          <cell r="P2269">
            <v>0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</row>
        <row r="2270">
          <cell r="N2270">
            <v>2290020000</v>
          </cell>
          <cell r="O2270">
            <v>5342817.7400000012</v>
          </cell>
          <cell r="P2270">
            <v>19922054.070000004</v>
          </cell>
          <cell r="Q2270">
            <v>7929709.400000033</v>
          </cell>
          <cell r="R2270">
            <v>9998966.180000037</v>
          </cell>
          <cell r="S2270">
            <v>7051205.8600000031</v>
          </cell>
          <cell r="T2270">
            <v>11759812.570000049</v>
          </cell>
          <cell r="U2270">
            <v>10458281.98</v>
          </cell>
          <cell r="V2270">
            <v>11482559.700000031</v>
          </cell>
          <cell r="W2270">
            <v>11642780.630000025</v>
          </cell>
          <cell r="X2270">
            <v>10896310.000000043</v>
          </cell>
          <cell r="Y2270">
            <v>11547392.680000037</v>
          </cell>
          <cell r="Z2270">
            <v>10665940.090000009</v>
          </cell>
          <cell r="AA2270">
            <v>128697830.90000026</v>
          </cell>
        </row>
        <row r="2271">
          <cell r="N2271">
            <v>2290020100</v>
          </cell>
          <cell r="O2271">
            <v>385612.60000000003</v>
          </cell>
          <cell r="P2271">
            <v>389609.15</v>
          </cell>
          <cell r="Q2271">
            <v>384462.41</v>
          </cell>
          <cell r="R2271">
            <v>384464.82000000007</v>
          </cell>
          <cell r="S2271">
            <v>377224.57</v>
          </cell>
          <cell r="T2271">
            <v>400879.24000000005</v>
          </cell>
          <cell r="U2271">
            <v>378992.11000000004</v>
          </cell>
          <cell r="V2271">
            <v>367792.58</v>
          </cell>
          <cell r="W2271">
            <v>1093883.03</v>
          </cell>
          <cell r="X2271">
            <v>369645.31000000006</v>
          </cell>
          <cell r="Y2271">
            <v>393090.78000000009</v>
          </cell>
          <cell r="Z2271">
            <v>382572.74</v>
          </cell>
          <cell r="AA2271">
            <v>5308229.34</v>
          </cell>
        </row>
        <row r="2272">
          <cell r="N2272">
            <v>2290020100</v>
          </cell>
          <cell r="O2272">
            <v>0</v>
          </cell>
          <cell r="P2272">
            <v>8181.24</v>
          </cell>
          <cell r="Q2272">
            <v>4090.62</v>
          </cell>
          <cell r="R2272">
            <v>4090.62</v>
          </cell>
          <cell r="S2272">
            <v>4090.62</v>
          </cell>
          <cell r="T2272">
            <v>4090.62</v>
          </cell>
          <cell r="U2272">
            <v>4090.62</v>
          </cell>
          <cell r="V2272">
            <v>4090.62</v>
          </cell>
          <cell r="W2272">
            <v>4090.62</v>
          </cell>
          <cell r="X2272">
            <v>4090.62</v>
          </cell>
          <cell r="Y2272">
            <v>4090.62</v>
          </cell>
          <cell r="Z2272">
            <v>4090.62</v>
          </cell>
          <cell r="AA2272">
            <v>49087.44</v>
          </cell>
        </row>
        <row r="2273">
          <cell r="N2273">
            <v>2290020100</v>
          </cell>
          <cell r="O2273">
            <v>23557.09</v>
          </cell>
          <cell r="P2273">
            <v>23557.09</v>
          </cell>
          <cell r="Q2273">
            <v>23557.09</v>
          </cell>
          <cell r="R2273">
            <v>23557.09</v>
          </cell>
          <cell r="S2273">
            <v>22289.84</v>
          </cell>
          <cell r="T2273">
            <v>23557.09</v>
          </cell>
          <cell r="U2273">
            <v>19534.09</v>
          </cell>
          <cell r="V2273">
            <v>0</v>
          </cell>
          <cell r="W2273">
            <v>726983.33</v>
          </cell>
          <cell r="X2273">
            <v>5500</v>
          </cell>
          <cell r="Y2273">
            <v>25895.47</v>
          </cell>
          <cell r="Z2273">
            <v>6798.49</v>
          </cell>
          <cell r="AA2273">
            <v>924786.66999999993</v>
          </cell>
        </row>
        <row r="2274">
          <cell r="N2274">
            <v>2290020100</v>
          </cell>
          <cell r="O2274">
            <v>352055.52</v>
          </cell>
          <cell r="P2274">
            <v>347870.83</v>
          </cell>
          <cell r="Q2274">
            <v>346814.70999999996</v>
          </cell>
          <cell r="R2274">
            <v>346817.12000000005</v>
          </cell>
          <cell r="S2274">
            <v>340844.12</v>
          </cell>
          <cell r="T2274">
            <v>363231.54000000004</v>
          </cell>
          <cell r="U2274">
            <v>345367.41000000003</v>
          </cell>
          <cell r="V2274">
            <v>355201.96</v>
          </cell>
          <cell r="W2274">
            <v>350487.08</v>
          </cell>
          <cell r="X2274">
            <v>349732.69000000006</v>
          </cell>
          <cell r="Y2274">
            <v>351782.69000000006</v>
          </cell>
          <cell r="Z2274">
            <v>349361.63</v>
          </cell>
          <cell r="AA2274">
            <v>4199567.3000000007</v>
          </cell>
        </row>
        <row r="2275">
          <cell r="N2275">
            <v>229002010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</row>
        <row r="2276">
          <cell r="N2276">
            <v>2290020100</v>
          </cell>
          <cell r="O2276">
            <v>0</v>
          </cell>
          <cell r="P2276">
            <v>0</v>
          </cell>
          <cell r="Q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11000</v>
          </cell>
          <cell r="AA2276">
            <v>11000</v>
          </cell>
        </row>
        <row r="2277">
          <cell r="N2277">
            <v>2290020100</v>
          </cell>
          <cell r="O2277">
            <v>9999.99</v>
          </cell>
          <cell r="P2277">
            <v>9999.99</v>
          </cell>
          <cell r="Q2277">
            <v>9999.99</v>
          </cell>
          <cell r="R2277">
            <v>9999.99</v>
          </cell>
          <cell r="S2277">
            <v>9999.989999999998</v>
          </cell>
          <cell r="T2277">
            <v>9999.99</v>
          </cell>
          <cell r="U2277">
            <v>9999.99</v>
          </cell>
          <cell r="V2277">
            <v>8500</v>
          </cell>
          <cell r="W2277">
            <v>12322</v>
          </cell>
          <cell r="X2277">
            <v>10322</v>
          </cell>
          <cell r="Y2277">
            <v>11322</v>
          </cell>
          <cell r="Z2277">
            <v>11322</v>
          </cell>
          <cell r="AA2277">
            <v>123787.93</v>
          </cell>
        </row>
        <row r="2278">
          <cell r="N2278">
            <v>229002010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</row>
        <row r="2279">
          <cell r="N2279">
            <v>2290020200</v>
          </cell>
          <cell r="O2279">
            <v>145277.97</v>
          </cell>
          <cell r="P2279">
            <v>138865.53999999998</v>
          </cell>
          <cell r="Q2279">
            <v>135015.03999999998</v>
          </cell>
          <cell r="R2279">
            <v>154781.03999999998</v>
          </cell>
          <cell r="S2279">
            <v>153608.12</v>
          </cell>
          <cell r="T2279">
            <v>127622.76999999999</v>
          </cell>
          <cell r="U2279">
            <v>200553.31999999992</v>
          </cell>
          <cell r="V2279">
            <v>148764.46999999997</v>
          </cell>
          <cell r="W2279">
            <v>133478.43</v>
          </cell>
          <cell r="X2279">
            <v>149053.18</v>
          </cell>
          <cell r="Y2279">
            <v>149384.51</v>
          </cell>
          <cell r="Z2279">
            <v>158972.82</v>
          </cell>
          <cell r="AA2279">
            <v>1795377.2100000002</v>
          </cell>
        </row>
        <row r="2280">
          <cell r="N2280">
            <v>2290020200</v>
          </cell>
          <cell r="O2280">
            <v>34521.51</v>
          </cell>
          <cell r="P2280">
            <v>31890.639999999999</v>
          </cell>
          <cell r="Q2280">
            <v>34521.29</v>
          </cell>
          <cell r="R2280">
            <v>37143.18</v>
          </cell>
          <cell r="S2280">
            <v>34613.760000000002</v>
          </cell>
          <cell r="T2280">
            <v>31225.229999999996</v>
          </cell>
          <cell r="U2280">
            <v>32408.22</v>
          </cell>
          <cell r="V2280">
            <v>34152.06</v>
          </cell>
          <cell r="W2280">
            <v>36029.21</v>
          </cell>
          <cell r="X2280">
            <v>34416.32</v>
          </cell>
          <cell r="Y2280">
            <v>37561.660000000003</v>
          </cell>
          <cell r="Z2280">
            <v>37626.75</v>
          </cell>
          <cell r="AA2280">
            <v>416109.83000000007</v>
          </cell>
        </row>
        <row r="2281">
          <cell r="N2281">
            <v>229002020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</row>
        <row r="2282">
          <cell r="N2282">
            <v>229002020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</row>
        <row r="2283">
          <cell r="N2283">
            <v>2290020200</v>
          </cell>
          <cell r="O2283">
            <v>110756.46</v>
          </cell>
          <cell r="P2283">
            <v>106974.9</v>
          </cell>
          <cell r="Q2283">
            <v>100493.74999999999</v>
          </cell>
          <cell r="R2283">
            <v>117637.85999999999</v>
          </cell>
          <cell r="S2283">
            <v>118994.36</v>
          </cell>
          <cell r="T2283">
            <v>96397.54</v>
          </cell>
          <cell r="U2283">
            <v>168145.09999999992</v>
          </cell>
          <cell r="V2283">
            <v>114612.40999999999</v>
          </cell>
          <cell r="W2283">
            <v>97449.219999999987</v>
          </cell>
          <cell r="X2283">
            <v>114636.86</v>
          </cell>
          <cell r="Y2283">
            <v>111822.84999999999</v>
          </cell>
          <cell r="Z2283">
            <v>121346.06999999999</v>
          </cell>
          <cell r="AA2283">
            <v>1379267.3800000001</v>
          </cell>
        </row>
        <row r="2284">
          <cell r="N2284">
            <v>229002020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</row>
        <row r="2285">
          <cell r="N2285">
            <v>229002020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</row>
        <row r="2286">
          <cell r="N2286">
            <v>229002020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</row>
        <row r="2287">
          <cell r="N2287">
            <v>2290020300</v>
          </cell>
          <cell r="O2287">
            <v>3340955.0900000008</v>
          </cell>
          <cell r="P2287">
            <v>3919998.5899999994</v>
          </cell>
          <cell r="Q2287">
            <v>3712763.2600000016</v>
          </cell>
          <cell r="R2287">
            <v>3493334.6800000062</v>
          </cell>
          <cell r="S2287">
            <v>3571948.8700000038</v>
          </cell>
          <cell r="T2287">
            <v>3572544.6300000018</v>
          </cell>
          <cell r="U2287">
            <v>3592578.350000002</v>
          </cell>
          <cell r="V2287">
            <v>3222419.060000001</v>
          </cell>
          <cell r="W2287">
            <v>3522898.5200000014</v>
          </cell>
          <cell r="X2287">
            <v>3560064.6400000006</v>
          </cell>
          <cell r="Y2287">
            <v>3998213.1600000015</v>
          </cell>
          <cell r="Z2287">
            <v>3477769.41</v>
          </cell>
          <cell r="AA2287">
            <v>42985488.26000002</v>
          </cell>
        </row>
        <row r="2288">
          <cell r="N2288">
            <v>2290020300</v>
          </cell>
          <cell r="O2288">
            <v>3340955.0900000008</v>
          </cell>
          <cell r="P2288">
            <v>3919998.5899999994</v>
          </cell>
          <cell r="Q2288">
            <v>3709863.2600000016</v>
          </cell>
          <cell r="R2288">
            <v>3493334.6800000062</v>
          </cell>
          <cell r="S2288">
            <v>3571948.8700000038</v>
          </cell>
          <cell r="T2288">
            <v>3572544.6300000018</v>
          </cell>
          <cell r="U2288">
            <v>3592578.350000002</v>
          </cell>
          <cell r="V2288">
            <v>3222419.060000001</v>
          </cell>
          <cell r="W2288">
            <v>3522898.5200000014</v>
          </cell>
          <cell r="X2288">
            <v>3560064.6400000006</v>
          </cell>
          <cell r="Y2288">
            <v>3998213.1600000015</v>
          </cell>
          <cell r="Z2288">
            <v>3477769.41</v>
          </cell>
          <cell r="AA2288">
            <v>42982588.26000002</v>
          </cell>
        </row>
        <row r="2289">
          <cell r="N2289">
            <v>2290020300</v>
          </cell>
          <cell r="O2289">
            <v>0</v>
          </cell>
          <cell r="P2289">
            <v>0</v>
          </cell>
          <cell r="Q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</row>
        <row r="2290">
          <cell r="N2290">
            <v>229002030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</row>
        <row r="2291">
          <cell r="N2291">
            <v>229002030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</row>
        <row r="2292">
          <cell r="N2292">
            <v>2290020300</v>
          </cell>
          <cell r="O2292">
            <v>0</v>
          </cell>
          <cell r="P2292">
            <v>0</v>
          </cell>
          <cell r="Q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</row>
        <row r="2293">
          <cell r="N2293">
            <v>2290020300</v>
          </cell>
          <cell r="O2293">
            <v>0</v>
          </cell>
          <cell r="P2293">
            <v>0</v>
          </cell>
          <cell r="Q2293">
            <v>290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2900</v>
          </cell>
        </row>
        <row r="2294">
          <cell r="N2294">
            <v>229002030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</row>
        <row r="2295">
          <cell r="N2295">
            <v>229002030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</row>
        <row r="2296">
          <cell r="N2296">
            <v>229002030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</row>
        <row r="2297">
          <cell r="N2297">
            <v>229002030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</row>
        <row r="2298">
          <cell r="N2298">
            <v>229002040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9126.94</v>
          </cell>
          <cell r="T2298">
            <v>13970.27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5893.64</v>
          </cell>
          <cell r="AA2298">
            <v>28990.85</v>
          </cell>
        </row>
        <row r="2299">
          <cell r="N2299">
            <v>229002040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9126.94</v>
          </cell>
          <cell r="T2299">
            <v>13970.27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5893.64</v>
          </cell>
          <cell r="AA2299">
            <v>28990.85</v>
          </cell>
        </row>
        <row r="2300">
          <cell r="N2300">
            <v>229002040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</row>
        <row r="2301">
          <cell r="N2301">
            <v>2290020500</v>
          </cell>
          <cell r="O2301">
            <v>726.04</v>
          </cell>
          <cell r="P2301">
            <v>765</v>
          </cell>
          <cell r="Q2301">
            <v>0</v>
          </cell>
          <cell r="R2301">
            <v>0</v>
          </cell>
          <cell r="S2301">
            <v>0</v>
          </cell>
          <cell r="T2301">
            <v>612</v>
          </cell>
          <cell r="U2301">
            <v>1249.8</v>
          </cell>
          <cell r="V2301">
            <v>2073.15</v>
          </cell>
          <cell r="W2301">
            <v>850</v>
          </cell>
          <cell r="X2301">
            <v>0</v>
          </cell>
          <cell r="Y2301">
            <v>1858.93</v>
          </cell>
          <cell r="Z2301">
            <v>653.97</v>
          </cell>
          <cell r="AA2301">
            <v>8788.89</v>
          </cell>
        </row>
        <row r="2302">
          <cell r="N2302">
            <v>229002050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612</v>
          </cell>
          <cell r="U2302">
            <v>1005</v>
          </cell>
          <cell r="V2302">
            <v>2073.15</v>
          </cell>
          <cell r="W2302">
            <v>850</v>
          </cell>
          <cell r="X2302">
            <v>0</v>
          </cell>
          <cell r="Y2302">
            <v>0</v>
          </cell>
          <cell r="Z2302">
            <v>521.97</v>
          </cell>
          <cell r="AA2302">
            <v>5062.12</v>
          </cell>
        </row>
        <row r="2303">
          <cell r="N2303">
            <v>2290020500</v>
          </cell>
          <cell r="O2303">
            <v>726.04</v>
          </cell>
          <cell r="P2303">
            <v>765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1291.19</v>
          </cell>
          <cell r="Z2303">
            <v>0</v>
          </cell>
          <cell r="AA2303">
            <v>2782.23</v>
          </cell>
        </row>
        <row r="2304">
          <cell r="N2304">
            <v>229002050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244.8</v>
          </cell>
          <cell r="V2304">
            <v>0</v>
          </cell>
          <cell r="W2304">
            <v>0</v>
          </cell>
          <cell r="X2304">
            <v>0</v>
          </cell>
          <cell r="Y2304">
            <v>567.74</v>
          </cell>
          <cell r="Z2304">
            <v>132</v>
          </cell>
          <cell r="AA2304">
            <v>944.54</v>
          </cell>
        </row>
        <row r="2305">
          <cell r="N2305">
            <v>229002050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</row>
        <row r="2306">
          <cell r="N2306">
            <v>229002050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</row>
        <row r="2307">
          <cell r="N2307">
            <v>229002050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</row>
        <row r="2308">
          <cell r="N2308">
            <v>229002050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</row>
        <row r="2309">
          <cell r="N2309">
            <v>2290020600</v>
          </cell>
          <cell r="O2309">
            <v>77908.97</v>
          </cell>
          <cell r="P2309">
            <v>77407.929999999993</v>
          </cell>
          <cell r="Q2309">
            <v>78754.459999999992</v>
          </cell>
          <cell r="R2309">
            <v>56945.55</v>
          </cell>
          <cell r="S2309">
            <v>100683.07</v>
          </cell>
          <cell r="T2309">
            <v>77798.16</v>
          </cell>
          <cell r="U2309">
            <v>56496.810000000005</v>
          </cell>
          <cell r="V2309">
            <v>59871.090000000011</v>
          </cell>
          <cell r="W2309">
            <v>67600.44</v>
          </cell>
          <cell r="X2309">
            <v>56670.340000000004</v>
          </cell>
          <cell r="Y2309">
            <v>56392.229999999996</v>
          </cell>
          <cell r="Z2309">
            <v>95301.22</v>
          </cell>
          <cell r="AA2309">
            <v>861830.27</v>
          </cell>
        </row>
        <row r="2310">
          <cell r="N2310">
            <v>229002060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</row>
        <row r="2311">
          <cell r="N2311">
            <v>229002060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</row>
        <row r="2312">
          <cell r="N2312">
            <v>2290020600</v>
          </cell>
          <cell r="O2312">
            <v>0</v>
          </cell>
          <cell r="P2312">
            <v>0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</row>
        <row r="2313">
          <cell r="N2313">
            <v>2290020600</v>
          </cell>
          <cell r="O2313">
            <v>58811.88</v>
          </cell>
          <cell r="P2313">
            <v>57816.31</v>
          </cell>
          <cell r="Q2313">
            <v>57605.729999999996</v>
          </cell>
          <cell r="R2313">
            <v>56905.130000000005</v>
          </cell>
          <cell r="S2313">
            <v>56905.120000000003</v>
          </cell>
          <cell r="T2313">
            <v>57112.1</v>
          </cell>
          <cell r="U2313">
            <v>35724.97</v>
          </cell>
          <cell r="V2313">
            <v>42533.960000000006</v>
          </cell>
          <cell r="W2313">
            <v>47296.63</v>
          </cell>
          <cell r="X2313">
            <v>56718.340000000004</v>
          </cell>
          <cell r="Y2313">
            <v>38906.49</v>
          </cell>
          <cell r="Z2313">
            <v>56956.14</v>
          </cell>
          <cell r="AA2313">
            <v>623292.80000000005</v>
          </cell>
        </row>
        <row r="2314">
          <cell r="N2314">
            <v>2290020600</v>
          </cell>
          <cell r="O2314">
            <v>68.900000000000006</v>
          </cell>
          <cell r="P2314">
            <v>68.900000000000006</v>
          </cell>
          <cell r="Q2314">
            <v>68.900000000000006</v>
          </cell>
          <cell r="R2314">
            <v>68.900000000000006</v>
          </cell>
          <cell r="S2314">
            <v>68.900000000000006</v>
          </cell>
          <cell r="T2314">
            <v>68.900000000000006</v>
          </cell>
          <cell r="U2314">
            <v>68.900000000000006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482.29999999999995</v>
          </cell>
        </row>
        <row r="2315">
          <cell r="N2315">
            <v>2290020600</v>
          </cell>
          <cell r="O2315">
            <v>19028.190000000002</v>
          </cell>
          <cell r="P2315">
            <v>19522.72</v>
          </cell>
          <cell r="Q2315">
            <v>21079.83</v>
          </cell>
          <cell r="R2315">
            <v>-28.48</v>
          </cell>
          <cell r="S2315">
            <v>43709.05</v>
          </cell>
          <cell r="T2315">
            <v>20481.84</v>
          </cell>
          <cell r="U2315">
            <v>20702.940000000002</v>
          </cell>
          <cell r="V2315">
            <v>17337.13</v>
          </cell>
          <cell r="W2315">
            <v>20303.810000000005</v>
          </cell>
          <cell r="X2315">
            <v>-48</v>
          </cell>
          <cell r="Y2315">
            <v>17485.740000000002</v>
          </cell>
          <cell r="Z2315">
            <v>38345.08</v>
          </cell>
          <cell r="AA2315">
            <v>237919.84999999998</v>
          </cell>
        </row>
        <row r="2316">
          <cell r="N2316">
            <v>229002060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135.32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135.32</v>
          </cell>
        </row>
        <row r="2317">
          <cell r="N2317">
            <v>229002060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</row>
        <row r="2318">
          <cell r="N2318">
            <v>229002060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</row>
        <row r="2319">
          <cell r="N2319">
            <v>2290020600</v>
          </cell>
          <cell r="O2319">
            <v>0</v>
          </cell>
          <cell r="P2319">
            <v>0</v>
          </cell>
          <cell r="Q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</row>
        <row r="2320">
          <cell r="N2320">
            <v>2290020700</v>
          </cell>
          <cell r="O2320">
            <v>1392337.07</v>
          </cell>
          <cell r="P2320">
            <v>15395407.860000007</v>
          </cell>
          <cell r="Q2320">
            <v>3618714.2300000298</v>
          </cell>
          <cell r="R2320">
            <v>5909440.0900000306</v>
          </cell>
          <cell r="S2320">
            <v>2838614.29</v>
          </cell>
          <cell r="T2320">
            <v>7566385.5000000484</v>
          </cell>
          <cell r="U2320">
            <v>6228411.5899999989</v>
          </cell>
          <cell r="V2320">
            <v>7681639.3500000285</v>
          </cell>
          <cell r="W2320">
            <v>6824070.2100000223</v>
          </cell>
          <cell r="X2320">
            <v>6760876.5300000422</v>
          </cell>
          <cell r="Y2320">
            <v>6948453.0700000366</v>
          </cell>
          <cell r="Z2320">
            <v>6544776.2900000075</v>
          </cell>
          <cell r="AA2320">
            <v>77709126.080000252</v>
          </cell>
        </row>
        <row r="2321">
          <cell r="N2321">
            <v>2290020700</v>
          </cell>
          <cell r="O2321">
            <v>0</v>
          </cell>
          <cell r="P2321">
            <v>0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</row>
        <row r="2322">
          <cell r="N2322">
            <v>2290020600</v>
          </cell>
          <cell r="O2322">
            <v>29544.570000000102</v>
          </cell>
          <cell r="P2322">
            <v>14029249.120000005</v>
          </cell>
          <cell r="Q2322">
            <v>5135395.840000025</v>
          </cell>
          <cell r="R2322">
            <v>5221739.590000025</v>
          </cell>
          <cell r="S2322">
            <v>2328950.9800000004</v>
          </cell>
          <cell r="T2322">
            <v>6493176.2400000468</v>
          </cell>
          <cell r="U2322">
            <v>5635135.6500000004</v>
          </cell>
          <cell r="V2322">
            <v>6502146.0900000287</v>
          </cell>
          <cell r="W2322">
            <v>5069839.5500000231</v>
          </cell>
          <cell r="X2322">
            <v>5370099.370000042</v>
          </cell>
          <cell r="Y2322">
            <v>5372608.3500000359</v>
          </cell>
          <cell r="Z2322">
            <v>5180967.2000000076</v>
          </cell>
          <cell r="AA2322">
            <v>66368852.55000025</v>
          </cell>
        </row>
        <row r="2323">
          <cell r="N2323">
            <v>2290020600</v>
          </cell>
          <cell r="O2323">
            <v>1305899.98</v>
          </cell>
          <cell r="P2323">
            <v>1337575.110000001</v>
          </cell>
          <cell r="Q2323">
            <v>-1572971.5199999947</v>
          </cell>
          <cell r="R2323">
            <v>635598.77000000491</v>
          </cell>
          <cell r="S2323">
            <v>490988.32999999949</v>
          </cell>
          <cell r="T2323">
            <v>1051782.8500000013</v>
          </cell>
          <cell r="U2323">
            <v>570714.51999999839</v>
          </cell>
          <cell r="V2323">
            <v>1175465.2700000005</v>
          </cell>
          <cell r="W2323">
            <v>1747565.7100000002</v>
          </cell>
          <cell r="X2323">
            <v>1364210.3000000003</v>
          </cell>
          <cell r="Y2323">
            <v>1570106.1199999996</v>
          </cell>
          <cell r="Z2323">
            <v>1140575.3</v>
          </cell>
          <cell r="AA2323">
            <v>10817510.740000011</v>
          </cell>
        </row>
        <row r="2324">
          <cell r="N2324">
            <v>2290020600</v>
          </cell>
          <cell r="O2324">
            <v>0</v>
          </cell>
          <cell r="P2324">
            <v>0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20000</v>
          </cell>
          <cell r="Y2324">
            <v>0</v>
          </cell>
          <cell r="Z2324">
            <v>0</v>
          </cell>
          <cell r="AA2324">
            <v>20000</v>
          </cell>
        </row>
        <row r="2325">
          <cell r="N2325">
            <v>2290020600</v>
          </cell>
          <cell r="O2325">
            <v>45281.04</v>
          </cell>
          <cell r="P2325">
            <v>28583.63</v>
          </cell>
          <cell r="Q2325">
            <v>35935.380000000005</v>
          </cell>
          <cell r="R2325">
            <v>37621.82</v>
          </cell>
          <cell r="S2325">
            <v>15806.550000000001</v>
          </cell>
          <cell r="T2325">
            <v>21426.41</v>
          </cell>
          <cell r="U2325">
            <v>16824.560000000001</v>
          </cell>
          <cell r="V2325">
            <v>1159.56</v>
          </cell>
          <cell r="W2325">
            <v>3796.52</v>
          </cell>
          <cell r="X2325">
            <v>3568.6</v>
          </cell>
          <cell r="Y2325">
            <v>2740.36</v>
          </cell>
          <cell r="Z2325">
            <v>197004.64</v>
          </cell>
          <cell r="AA2325">
            <v>409749.06999999995</v>
          </cell>
        </row>
        <row r="2326">
          <cell r="N2326">
            <v>2290020700</v>
          </cell>
          <cell r="O2326">
            <v>11611.48</v>
          </cell>
          <cell r="P2326">
            <v>0</v>
          </cell>
          <cell r="Q2326">
            <v>20354.53</v>
          </cell>
          <cell r="R2326">
            <v>14479.91</v>
          </cell>
          <cell r="S2326">
            <v>2868.43</v>
          </cell>
          <cell r="T2326">
            <v>0</v>
          </cell>
          <cell r="U2326">
            <v>5736.86</v>
          </cell>
          <cell r="V2326">
            <v>2868.43</v>
          </cell>
          <cell r="W2326">
            <v>2868.43</v>
          </cell>
          <cell r="X2326">
            <v>2998.26</v>
          </cell>
          <cell r="Y2326">
            <v>2998.24</v>
          </cell>
          <cell r="Z2326">
            <v>26229.149999999998</v>
          </cell>
          <cell r="AA2326">
            <v>93013.72</v>
          </cell>
        </row>
        <row r="2327">
          <cell r="N2327">
            <v>229002070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</row>
        <row r="2328">
          <cell r="N2328">
            <v>229002070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</row>
        <row r="2329">
          <cell r="N2329">
            <v>229002070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</row>
        <row r="2330">
          <cell r="N2330">
            <v>229003000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</row>
        <row r="2331">
          <cell r="N2331">
            <v>229003010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</row>
        <row r="2332">
          <cell r="N2332">
            <v>229003000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</row>
        <row r="2333">
          <cell r="N2333">
            <v>229003010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</row>
        <row r="2334">
          <cell r="N2334">
            <v>229003020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</row>
        <row r="2335">
          <cell r="N2335">
            <v>229003010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</row>
        <row r="2336">
          <cell r="N2336">
            <v>229003020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0</v>
          </cell>
        </row>
        <row r="2337">
          <cell r="N2337">
            <v>229003030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0</v>
          </cell>
        </row>
        <row r="2338">
          <cell r="N2338">
            <v>229003030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</row>
        <row r="2339">
          <cell r="N2339">
            <v>229003030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</row>
        <row r="2340">
          <cell r="N2340">
            <v>229003030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</row>
        <row r="2341">
          <cell r="N2341">
            <v>229003030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0</v>
          </cell>
        </row>
        <row r="2342">
          <cell r="N2342">
            <v>229003090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</row>
        <row r="2343">
          <cell r="N2343">
            <v>229003090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</row>
        <row r="2344">
          <cell r="N2344">
            <v>229003090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</row>
        <row r="2345">
          <cell r="N2345">
            <v>229003090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</row>
        <row r="2346">
          <cell r="N2346">
            <v>2290030900</v>
          </cell>
          <cell r="O2346">
            <v>0</v>
          </cell>
          <cell r="P2346">
            <v>0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</row>
        <row r="2347">
          <cell r="N2347">
            <v>2290040000</v>
          </cell>
          <cell r="O2347">
            <v>846736.22</v>
          </cell>
          <cell r="P2347">
            <v>847439.72000000009</v>
          </cell>
          <cell r="Q2347">
            <v>39833.930000000051</v>
          </cell>
          <cell r="R2347">
            <v>-36020.520000000637</v>
          </cell>
          <cell r="S2347">
            <v>639573.19000000076</v>
          </cell>
          <cell r="T2347">
            <v>643293.89999999991</v>
          </cell>
          <cell r="U2347">
            <v>610548.97999999986</v>
          </cell>
          <cell r="V2347">
            <v>325226.96000000008</v>
          </cell>
          <cell r="W2347">
            <v>282082.8899999999</v>
          </cell>
          <cell r="X2347">
            <v>294276.46000000002</v>
          </cell>
          <cell r="Y2347">
            <v>326197.5400000001</v>
          </cell>
          <cell r="Z2347">
            <v>322653.00000000006</v>
          </cell>
          <cell r="AA2347">
            <v>5141842.2699999996</v>
          </cell>
        </row>
        <row r="2348">
          <cell r="N2348">
            <v>2290040100</v>
          </cell>
          <cell r="O2348">
            <v>838964.63</v>
          </cell>
          <cell r="P2348">
            <v>840952.17</v>
          </cell>
          <cell r="Q2348">
            <v>27445.520000000048</v>
          </cell>
          <cell r="R2348">
            <v>-44171.720000000634</v>
          </cell>
          <cell r="S2348">
            <v>626913.92000000074</v>
          </cell>
          <cell r="T2348">
            <v>632405.52999999991</v>
          </cell>
          <cell r="U2348">
            <v>603852.50999999989</v>
          </cell>
          <cell r="V2348">
            <v>319263.74000000011</v>
          </cell>
          <cell r="W2348">
            <v>275223.25999999989</v>
          </cell>
          <cell r="X2348">
            <v>288508.96000000002</v>
          </cell>
          <cell r="Y2348">
            <v>318432.06000000011</v>
          </cell>
          <cell r="Z2348">
            <v>315562.12000000005</v>
          </cell>
          <cell r="AA2348">
            <v>5043352.6999999993</v>
          </cell>
        </row>
        <row r="2349">
          <cell r="N2349">
            <v>229004010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</row>
        <row r="2350">
          <cell r="N2350">
            <v>2290040100</v>
          </cell>
          <cell r="O2350">
            <v>0</v>
          </cell>
          <cell r="P2350">
            <v>3.637978807091713E-12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3.637978807091713E-12</v>
          </cell>
        </row>
        <row r="2351">
          <cell r="N2351">
            <v>229004010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</row>
        <row r="2352">
          <cell r="N2352">
            <v>2290040100</v>
          </cell>
          <cell r="O2352">
            <v>-3.3907099350471981E-11</v>
          </cell>
          <cell r="P2352">
            <v>-7.2759576141834259E-12</v>
          </cell>
          <cell r="Q2352">
            <v>1.1800693755503744E-10</v>
          </cell>
          <cell r="R2352">
            <v>-82998.770000000542</v>
          </cell>
          <cell r="S2352">
            <v>82998.770000000819</v>
          </cell>
          <cell r="T2352">
            <v>52914.140000000014</v>
          </cell>
          <cell r="U2352">
            <v>-52914.140000000174</v>
          </cell>
          <cell r="V2352">
            <v>5.2086761986869234E-11</v>
          </cell>
          <cell r="W2352">
            <v>-7.6130213244596234E-11</v>
          </cell>
          <cell r="X2352">
            <v>2.5552107305037985E-11</v>
          </cell>
          <cell r="Y2352">
            <v>6.4101186164622348E-11</v>
          </cell>
          <cell r="Z2352">
            <v>2.5465851649641991E-11</v>
          </cell>
          <cell r="AA2352">
            <v>2.802505918303444E-10</v>
          </cell>
        </row>
        <row r="2353">
          <cell r="N2353">
            <v>2290040100</v>
          </cell>
          <cell r="O2353">
            <v>836696.83</v>
          </cell>
          <cell r="P2353">
            <v>784570.10000000009</v>
          </cell>
          <cell r="Q2353">
            <v>-24933.680000000066</v>
          </cell>
          <cell r="R2353">
            <v>18463.029999999912</v>
          </cell>
          <cell r="S2353">
            <v>515757.40999999992</v>
          </cell>
          <cell r="T2353">
            <v>564666.21</v>
          </cell>
          <cell r="U2353">
            <v>532766.31000000006</v>
          </cell>
          <cell r="V2353">
            <v>254835.39</v>
          </cell>
          <cell r="W2353">
            <v>247243.31</v>
          </cell>
          <cell r="X2353">
            <v>247243.31</v>
          </cell>
          <cell r="Y2353">
            <v>280034.14</v>
          </cell>
          <cell r="Z2353">
            <v>305749.55000000005</v>
          </cell>
          <cell r="AA2353">
            <v>4563091.9099999992</v>
          </cell>
        </row>
        <row r="2354">
          <cell r="N2354">
            <v>2290040100</v>
          </cell>
          <cell r="O2354">
            <v>0</v>
          </cell>
          <cell r="P2354">
            <v>0</v>
          </cell>
          <cell r="Q2354">
            <v>41983.21</v>
          </cell>
          <cell r="R2354">
            <v>0</v>
          </cell>
          <cell r="S2354">
            <v>0</v>
          </cell>
          <cell r="T2354">
            <v>3638.08</v>
          </cell>
          <cell r="U2354">
            <v>0</v>
          </cell>
          <cell r="V2354">
            <v>26664.399999999998</v>
          </cell>
          <cell r="W2354">
            <v>3.637978807091713E-12</v>
          </cell>
          <cell r="X2354">
            <v>14800.210000000003</v>
          </cell>
          <cell r="Y2354">
            <v>9660.34</v>
          </cell>
          <cell r="Z2354">
            <v>0</v>
          </cell>
          <cell r="AA2354">
            <v>96746.240000000005</v>
          </cell>
        </row>
        <row r="2355">
          <cell r="N2355">
            <v>229004010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</row>
        <row r="2356">
          <cell r="N2356">
            <v>2290040100</v>
          </cell>
          <cell r="O2356">
            <v>0</v>
          </cell>
          <cell r="P2356">
            <v>0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</row>
        <row r="2357">
          <cell r="N2357">
            <v>2290040100</v>
          </cell>
          <cell r="O2357">
            <v>0</v>
          </cell>
          <cell r="P2357">
            <v>0</v>
          </cell>
          <cell r="Q2357">
            <v>0</v>
          </cell>
          <cell r="R2357">
            <v>0</v>
          </cell>
          <cell r="S2357">
            <v>0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</row>
        <row r="2358">
          <cell r="N2358">
            <v>2290040100</v>
          </cell>
          <cell r="O2358">
            <v>40</v>
          </cell>
          <cell r="P2358">
            <v>0</v>
          </cell>
          <cell r="Q2358">
            <v>0</v>
          </cell>
          <cell r="R2358">
            <v>0</v>
          </cell>
          <cell r="S2358">
            <v>0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40</v>
          </cell>
        </row>
        <row r="2359">
          <cell r="N2359">
            <v>2290040100</v>
          </cell>
          <cell r="O2359">
            <v>2227.8000000000002</v>
          </cell>
          <cell r="P2359">
            <v>56382.07</v>
          </cell>
          <cell r="Q2359">
            <v>10395.99</v>
          </cell>
          <cell r="R2359">
            <v>20364.019999999997</v>
          </cell>
          <cell r="S2359">
            <v>28157.739999999998</v>
          </cell>
          <cell r="T2359">
            <v>2181.33</v>
          </cell>
          <cell r="U2359">
            <v>31628.109999999997</v>
          </cell>
          <cell r="V2359">
            <v>17028.12</v>
          </cell>
          <cell r="W2359">
            <v>2014.3</v>
          </cell>
          <cell r="X2359">
            <v>17904.13</v>
          </cell>
          <cell r="Y2359">
            <v>19600.240000000002</v>
          </cell>
          <cell r="Z2359">
            <v>8685.4600000000009</v>
          </cell>
          <cell r="AA2359">
            <v>216569.30999999997</v>
          </cell>
        </row>
        <row r="2360">
          <cell r="N2360">
            <v>229004010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9005.77</v>
          </cell>
          <cell r="U2360">
            <v>92372.23</v>
          </cell>
          <cell r="V2360">
            <v>20735.830000000002</v>
          </cell>
          <cell r="W2360">
            <v>25965.65</v>
          </cell>
          <cell r="X2360">
            <v>8561.31</v>
          </cell>
          <cell r="Y2360">
            <v>9137.34</v>
          </cell>
          <cell r="Z2360">
            <v>1127.1099999999999</v>
          </cell>
          <cell r="AA2360">
            <v>166905.24</v>
          </cell>
        </row>
        <row r="2361">
          <cell r="N2361">
            <v>229004010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</row>
        <row r="2362">
          <cell r="N2362">
            <v>2290040100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</row>
        <row r="2363">
          <cell r="N2363">
            <v>2290040100</v>
          </cell>
          <cell r="O2363">
            <v>0</v>
          </cell>
          <cell r="P2363">
            <v>0</v>
          </cell>
          <cell r="Q2363">
            <v>0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0</v>
          </cell>
        </row>
        <row r="2364">
          <cell r="N2364">
            <v>2290040200</v>
          </cell>
          <cell r="O2364">
            <v>7771.59</v>
          </cell>
          <cell r="P2364">
            <v>6487.55</v>
          </cell>
          <cell r="Q2364">
            <v>12388.41</v>
          </cell>
          <cell r="R2364">
            <v>8151.2</v>
          </cell>
          <cell r="S2364">
            <v>12659.27</v>
          </cell>
          <cell r="T2364">
            <v>10888.37</v>
          </cell>
          <cell r="U2364">
            <v>6696.47</v>
          </cell>
          <cell r="V2364">
            <v>5963.22</v>
          </cell>
          <cell r="W2364">
            <v>6859.63</v>
          </cell>
          <cell r="X2364">
            <v>5767.5</v>
          </cell>
          <cell r="Y2364">
            <v>7765.48</v>
          </cell>
          <cell r="Z2364">
            <v>7090.88</v>
          </cell>
          <cell r="AA2364">
            <v>98489.57</v>
          </cell>
        </row>
        <row r="2365">
          <cell r="N2365">
            <v>229004020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0</v>
          </cell>
        </row>
        <row r="2366">
          <cell r="N2366">
            <v>229004020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</row>
        <row r="2367">
          <cell r="N2367">
            <v>229004020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</row>
        <row r="2368">
          <cell r="N2368">
            <v>2290040200</v>
          </cell>
          <cell r="O2368">
            <v>7771.59</v>
          </cell>
          <cell r="P2368">
            <v>6487.55</v>
          </cell>
          <cell r="Q2368">
            <v>12388.41</v>
          </cell>
          <cell r="R2368">
            <v>8151.2</v>
          </cell>
          <cell r="S2368">
            <v>12659.27</v>
          </cell>
          <cell r="T2368">
            <v>10888.37</v>
          </cell>
          <cell r="U2368">
            <v>6696.47</v>
          </cell>
          <cell r="V2368">
            <v>5963.22</v>
          </cell>
          <cell r="W2368">
            <v>6859.63</v>
          </cell>
          <cell r="X2368">
            <v>5767.5</v>
          </cell>
          <cell r="Y2368">
            <v>7765.48</v>
          </cell>
          <cell r="Z2368">
            <v>7090.88</v>
          </cell>
          <cell r="AA2368">
            <v>98489.57</v>
          </cell>
        </row>
        <row r="2369">
          <cell r="N2369">
            <v>229004020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</row>
        <row r="2370">
          <cell r="N2370">
            <v>2290050000</v>
          </cell>
          <cell r="O2370">
            <v>0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0</v>
          </cell>
        </row>
        <row r="2371">
          <cell r="N2371">
            <v>229005010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0</v>
          </cell>
        </row>
        <row r="2372">
          <cell r="N2372">
            <v>2290050100</v>
          </cell>
          <cell r="O2372">
            <v>0</v>
          </cell>
          <cell r="P2372">
            <v>0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  <cell r="AA2372">
            <v>0</v>
          </cell>
        </row>
        <row r="2373">
          <cell r="N2373">
            <v>229005010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</row>
        <row r="2374">
          <cell r="N2374">
            <v>229005010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</row>
        <row r="2375">
          <cell r="N2375">
            <v>2290050100</v>
          </cell>
          <cell r="O2375">
            <v>0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0</v>
          </cell>
        </row>
        <row r="2376">
          <cell r="N2376">
            <v>229005020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</row>
        <row r="2377">
          <cell r="N2377">
            <v>229005020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</row>
        <row r="2378">
          <cell r="N2378">
            <v>2290050200</v>
          </cell>
          <cell r="O2378">
            <v>0</v>
          </cell>
          <cell r="P2378">
            <v>0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</row>
        <row r="2379">
          <cell r="N2379">
            <v>2290050300</v>
          </cell>
          <cell r="O2379">
            <v>0</v>
          </cell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0</v>
          </cell>
        </row>
        <row r="2380">
          <cell r="N2380">
            <v>229005030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</row>
        <row r="2381">
          <cell r="N2381">
            <v>229005030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</row>
        <row r="2382">
          <cell r="N2382">
            <v>229005900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</row>
        <row r="2383">
          <cell r="N2383">
            <v>229005900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</row>
        <row r="2384">
          <cell r="N2384">
            <v>229005900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</row>
        <row r="2385">
          <cell r="N2385">
            <v>229006000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</row>
        <row r="2386">
          <cell r="N2386">
            <v>229006000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</row>
        <row r="2387">
          <cell r="N2387">
            <v>2290060000</v>
          </cell>
          <cell r="O2387">
            <v>0</v>
          </cell>
          <cell r="P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</row>
        <row r="2388">
          <cell r="N2388">
            <v>2290070000</v>
          </cell>
          <cell r="O2388">
            <v>40352.639999999999</v>
          </cell>
          <cell r="P2388">
            <v>53098.000000000015</v>
          </cell>
          <cell r="Q2388">
            <v>49103.459999999992</v>
          </cell>
          <cell r="R2388">
            <v>48471.439999999995</v>
          </cell>
          <cell r="S2388">
            <v>44897.770000000004</v>
          </cell>
          <cell r="T2388">
            <v>79489.350000000006</v>
          </cell>
          <cell r="U2388">
            <v>75837.67</v>
          </cell>
          <cell r="V2388">
            <v>55734.93</v>
          </cell>
          <cell r="W2388">
            <v>108693.52000000006</v>
          </cell>
          <cell r="X2388">
            <v>62147.649999999994</v>
          </cell>
          <cell r="Y2388">
            <v>78542.300000000032</v>
          </cell>
          <cell r="Z2388">
            <v>61441.3</v>
          </cell>
          <cell r="AA2388">
            <v>757810.03</v>
          </cell>
        </row>
        <row r="2389">
          <cell r="N2389">
            <v>2290070000</v>
          </cell>
          <cell r="O2389">
            <v>0</v>
          </cell>
          <cell r="P2389">
            <v>0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5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50</v>
          </cell>
        </row>
        <row r="2390">
          <cell r="N2390">
            <v>229007000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160</v>
          </cell>
          <cell r="Y2390">
            <v>0</v>
          </cell>
          <cell r="Z2390">
            <v>0</v>
          </cell>
          <cell r="AA2390">
            <v>160</v>
          </cell>
        </row>
        <row r="2391">
          <cell r="N2391">
            <v>229007000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14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140</v>
          </cell>
        </row>
        <row r="2392">
          <cell r="N2392">
            <v>229007000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100</v>
          </cell>
          <cell r="W2392">
            <v>0</v>
          </cell>
          <cell r="X2392">
            <v>0</v>
          </cell>
          <cell r="Y2392">
            <v>159</v>
          </cell>
          <cell r="Z2392">
            <v>0</v>
          </cell>
          <cell r="AA2392">
            <v>259</v>
          </cell>
        </row>
        <row r="2393">
          <cell r="N2393">
            <v>2290070000</v>
          </cell>
          <cell r="O2393">
            <v>0</v>
          </cell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</row>
        <row r="2394">
          <cell r="N2394">
            <v>229007000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41.46</v>
          </cell>
          <cell r="W2394">
            <v>0</v>
          </cell>
          <cell r="X2394">
            <v>741.41000000000008</v>
          </cell>
          <cell r="Y2394">
            <v>70</v>
          </cell>
          <cell r="Z2394">
            <v>0</v>
          </cell>
          <cell r="AA2394">
            <v>852.87000000000012</v>
          </cell>
        </row>
        <row r="2395">
          <cell r="N2395">
            <v>2290070000</v>
          </cell>
          <cell r="O2395">
            <v>842.55</v>
          </cell>
          <cell r="P2395">
            <v>363</v>
          </cell>
          <cell r="Q2395">
            <v>382</v>
          </cell>
          <cell r="R2395">
            <v>160</v>
          </cell>
          <cell r="S2395">
            <v>228</v>
          </cell>
          <cell r="T2395">
            <v>399.75</v>
          </cell>
          <cell r="U2395">
            <v>506</v>
          </cell>
          <cell r="V2395">
            <v>891.75</v>
          </cell>
          <cell r="W2395">
            <v>360.5</v>
          </cell>
          <cell r="X2395">
            <v>4653.5</v>
          </cell>
          <cell r="Y2395">
            <v>278.38</v>
          </cell>
          <cell r="Z2395">
            <v>96.3</v>
          </cell>
          <cell r="AA2395">
            <v>9161.7299999999977</v>
          </cell>
        </row>
        <row r="2396">
          <cell r="N2396">
            <v>2290070000</v>
          </cell>
          <cell r="O2396">
            <v>0</v>
          </cell>
          <cell r="P2396">
            <v>0</v>
          </cell>
          <cell r="Q2396">
            <v>56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446.7</v>
          </cell>
          <cell r="W2396">
            <v>-43.81</v>
          </cell>
          <cell r="X2396">
            <v>0</v>
          </cell>
          <cell r="Y2396">
            <v>0</v>
          </cell>
          <cell r="Z2396">
            <v>91</v>
          </cell>
          <cell r="AA2396">
            <v>549.89</v>
          </cell>
        </row>
        <row r="2397">
          <cell r="N2397">
            <v>229007000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</row>
        <row r="2398">
          <cell r="N2398">
            <v>229007000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</row>
        <row r="2399">
          <cell r="N2399">
            <v>2290070000</v>
          </cell>
          <cell r="O2399">
            <v>39510.089999999997</v>
          </cell>
          <cell r="P2399">
            <v>52735.000000000015</v>
          </cell>
          <cell r="Q2399">
            <v>48665.459999999992</v>
          </cell>
          <cell r="R2399">
            <v>48311.439999999995</v>
          </cell>
          <cell r="S2399">
            <v>44669.770000000004</v>
          </cell>
          <cell r="T2399">
            <v>79089.600000000006</v>
          </cell>
          <cell r="U2399">
            <v>75331.67</v>
          </cell>
          <cell r="V2399">
            <v>54065.02</v>
          </cell>
          <cell r="W2399">
            <v>108376.83000000006</v>
          </cell>
          <cell r="X2399">
            <v>56592.74</v>
          </cell>
          <cell r="Y2399">
            <v>78034.920000000027</v>
          </cell>
          <cell r="Z2399">
            <v>61254</v>
          </cell>
          <cell r="AA2399">
            <v>746636.54</v>
          </cell>
        </row>
        <row r="2400">
          <cell r="N2400">
            <v>229007000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</row>
        <row r="2401">
          <cell r="N2401">
            <v>2290080000</v>
          </cell>
          <cell r="O2401">
            <v>124521.43000000001</v>
          </cell>
          <cell r="P2401">
            <v>132074.6</v>
          </cell>
          <cell r="Q2401">
            <v>88426.699999999968</v>
          </cell>
          <cell r="R2401">
            <v>86778.15</v>
          </cell>
          <cell r="S2401">
            <v>31394.629999999997</v>
          </cell>
          <cell r="T2401">
            <v>70268.010000000009</v>
          </cell>
          <cell r="U2401">
            <v>44088.009999999995</v>
          </cell>
          <cell r="V2401">
            <v>76503.290000000008</v>
          </cell>
          <cell r="W2401">
            <v>79349.87</v>
          </cell>
          <cell r="X2401">
            <v>70865.06</v>
          </cell>
          <cell r="Y2401">
            <v>140557.32</v>
          </cell>
          <cell r="Z2401">
            <v>138992.74</v>
          </cell>
          <cell r="AA2401">
            <v>1083819.81</v>
          </cell>
        </row>
        <row r="2402">
          <cell r="N2402">
            <v>2290080100</v>
          </cell>
          <cell r="O2402">
            <v>124521.43000000001</v>
          </cell>
          <cell r="P2402">
            <v>132074.6</v>
          </cell>
          <cell r="Q2402">
            <v>88426.699999999968</v>
          </cell>
          <cell r="R2402">
            <v>86778.15</v>
          </cell>
          <cell r="S2402">
            <v>31394.629999999997</v>
          </cell>
          <cell r="T2402">
            <v>70268.010000000009</v>
          </cell>
          <cell r="U2402">
            <v>44088.009999999995</v>
          </cell>
          <cell r="V2402">
            <v>76503.290000000008</v>
          </cell>
          <cell r="W2402">
            <v>79349.87</v>
          </cell>
          <cell r="X2402">
            <v>70865.06</v>
          </cell>
          <cell r="Y2402">
            <v>140557.32</v>
          </cell>
          <cell r="Z2402">
            <v>138992.74</v>
          </cell>
          <cell r="AA2402">
            <v>1083819.81</v>
          </cell>
        </row>
        <row r="2403">
          <cell r="N2403">
            <v>2290080110</v>
          </cell>
          <cell r="O2403">
            <v>37651.980000000003</v>
          </cell>
          <cell r="P2403">
            <v>58087.200000000012</v>
          </cell>
          <cell r="Q2403">
            <v>23572.879999999997</v>
          </cell>
          <cell r="R2403">
            <v>35888.28</v>
          </cell>
          <cell r="S2403">
            <v>14355.05</v>
          </cell>
          <cell r="T2403">
            <v>26119.81</v>
          </cell>
          <cell r="U2403">
            <v>21305.41</v>
          </cell>
          <cell r="V2403">
            <v>33276.130000000005</v>
          </cell>
          <cell r="W2403">
            <v>26191.22</v>
          </cell>
          <cell r="X2403">
            <v>32459.530000000002</v>
          </cell>
          <cell r="Y2403">
            <v>53562.74</v>
          </cell>
          <cell r="Z2403">
            <v>58946.31</v>
          </cell>
          <cell r="AA2403">
            <v>421416.54000000004</v>
          </cell>
        </row>
        <row r="2404">
          <cell r="N2404">
            <v>2290080110</v>
          </cell>
          <cell r="O2404">
            <v>19238.260000000002</v>
          </cell>
          <cell r="P2404">
            <v>1648.73</v>
          </cell>
          <cell r="Q2404">
            <v>4337.57</v>
          </cell>
          <cell r="R2404">
            <v>7387.630000000001</v>
          </cell>
          <cell r="S2404">
            <v>1061.0899999999999</v>
          </cell>
          <cell r="T2404">
            <v>4853.9900000000007</v>
          </cell>
          <cell r="U2404">
            <v>12457.63</v>
          </cell>
          <cell r="V2404">
            <v>6036.26</v>
          </cell>
          <cell r="W2404">
            <v>5538.3099999999995</v>
          </cell>
          <cell r="X2404">
            <v>462.55</v>
          </cell>
          <cell r="Y2404">
            <v>10035.200000000001</v>
          </cell>
          <cell r="Z2404">
            <v>14989.369999999999</v>
          </cell>
          <cell r="AA2404">
            <v>88046.59</v>
          </cell>
        </row>
        <row r="2405">
          <cell r="N2405">
            <v>2290080110</v>
          </cell>
          <cell r="O2405">
            <v>6043.45</v>
          </cell>
          <cell r="P2405">
            <v>24696.02</v>
          </cell>
          <cell r="Q2405">
            <v>11346.68</v>
          </cell>
          <cell r="R2405">
            <v>11143.46</v>
          </cell>
          <cell r="S2405">
            <v>6185.43</v>
          </cell>
          <cell r="T2405">
            <v>6861.23</v>
          </cell>
          <cell r="U2405">
            <v>1797.86</v>
          </cell>
          <cell r="V2405">
            <v>10320.58</v>
          </cell>
          <cell r="W2405">
            <v>6035.67</v>
          </cell>
          <cell r="X2405">
            <v>4090.49</v>
          </cell>
          <cell r="Y2405">
            <v>13852.439999999999</v>
          </cell>
          <cell r="Z2405">
            <v>12055.180000000002</v>
          </cell>
          <cell r="AA2405">
            <v>114428.49000000002</v>
          </cell>
        </row>
        <row r="2406">
          <cell r="N2406">
            <v>2290080110</v>
          </cell>
          <cell r="O2406">
            <v>12370.27</v>
          </cell>
          <cell r="P2406">
            <v>31742.450000000008</v>
          </cell>
          <cell r="Q2406">
            <v>7888.6299999999992</v>
          </cell>
          <cell r="R2406">
            <v>17357.190000000002</v>
          </cell>
          <cell r="S2406">
            <v>7108.53</v>
          </cell>
          <cell r="T2406">
            <v>14404.59</v>
          </cell>
          <cell r="U2406">
            <v>7049.92</v>
          </cell>
          <cell r="V2406">
            <v>16919.29</v>
          </cell>
          <cell r="W2406">
            <v>14617.240000000002</v>
          </cell>
          <cell r="X2406">
            <v>27906.49</v>
          </cell>
          <cell r="Y2406">
            <v>29675.1</v>
          </cell>
          <cell r="Z2406">
            <v>31901.759999999998</v>
          </cell>
          <cell r="AA2406">
            <v>218941.46000000002</v>
          </cell>
        </row>
        <row r="2407">
          <cell r="N2407">
            <v>2290080110</v>
          </cell>
          <cell r="O2407">
            <v>0</v>
          </cell>
          <cell r="P2407">
            <v>0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0</v>
          </cell>
        </row>
        <row r="2408">
          <cell r="N2408">
            <v>2290080120</v>
          </cell>
          <cell r="O2408">
            <v>82538.350000000006</v>
          </cell>
          <cell r="P2408">
            <v>73728.44</v>
          </cell>
          <cell r="Q2408">
            <v>58735.199999999997</v>
          </cell>
          <cell r="R2408">
            <v>49911.040000000001</v>
          </cell>
          <cell r="S2408">
            <v>17039.579999999998</v>
          </cell>
          <cell r="T2408">
            <v>42353.06</v>
          </cell>
          <cell r="U2408">
            <v>22782.6</v>
          </cell>
          <cell r="V2408">
            <v>43227.16</v>
          </cell>
          <cell r="W2408">
            <v>53158.65</v>
          </cell>
          <cell r="X2408">
            <v>38405.53</v>
          </cell>
          <cell r="Y2408">
            <v>86994.58</v>
          </cell>
          <cell r="Z2408">
            <v>80046.429999999993</v>
          </cell>
          <cell r="AA2408">
            <v>648920.61999999988</v>
          </cell>
        </row>
        <row r="2409">
          <cell r="N2409">
            <v>2290080120</v>
          </cell>
          <cell r="O2409">
            <v>36427.549999999996</v>
          </cell>
          <cell r="P2409">
            <v>3178.51</v>
          </cell>
          <cell r="Q2409">
            <v>8076.5599999999995</v>
          </cell>
          <cell r="R2409">
            <v>7554.2199999999993</v>
          </cell>
          <cell r="S2409">
            <v>1830.9099999999999</v>
          </cell>
          <cell r="T2409">
            <v>10107.76</v>
          </cell>
          <cell r="U2409">
            <v>12229.62</v>
          </cell>
          <cell r="V2409">
            <v>5674.34</v>
          </cell>
          <cell r="W2409">
            <v>11495.81</v>
          </cell>
          <cell r="X2409">
            <v>2583.56</v>
          </cell>
          <cell r="Y2409">
            <v>13719.07</v>
          </cell>
          <cell r="Z2409">
            <v>23561.719999999998</v>
          </cell>
          <cell r="AA2409">
            <v>136439.62999999998</v>
          </cell>
        </row>
        <row r="2410">
          <cell r="N2410">
            <v>2290080120</v>
          </cell>
          <cell r="O2410">
            <v>6448.4</v>
          </cell>
          <cell r="P2410">
            <v>32861.58</v>
          </cell>
          <cell r="Q2410">
            <v>19723.739999999998</v>
          </cell>
          <cell r="R2410">
            <v>12886.289999999999</v>
          </cell>
          <cell r="S2410">
            <v>6627.8899999999994</v>
          </cell>
          <cell r="T2410">
            <v>7957.3300000000008</v>
          </cell>
          <cell r="U2410">
            <v>4287.5199999999995</v>
          </cell>
          <cell r="V2410">
            <v>11275.390000000001</v>
          </cell>
          <cell r="W2410">
            <v>15723.34</v>
          </cell>
          <cell r="X2410">
            <v>4067.4700000000003</v>
          </cell>
          <cell r="Y2410">
            <v>23072.92</v>
          </cell>
          <cell r="Z2410">
            <v>22938.43</v>
          </cell>
          <cell r="AA2410">
            <v>167870.3</v>
          </cell>
        </row>
        <row r="2411">
          <cell r="N2411">
            <v>2290080120</v>
          </cell>
          <cell r="O2411">
            <v>39369.850000000006</v>
          </cell>
          <cell r="P2411">
            <v>37688.350000000006</v>
          </cell>
          <cell r="Q2411">
            <v>20114.489999999998</v>
          </cell>
          <cell r="R2411">
            <v>28961.1</v>
          </cell>
          <cell r="S2411">
            <v>8542.82</v>
          </cell>
          <cell r="T2411">
            <v>23945.379999999997</v>
          </cell>
          <cell r="U2411">
            <v>5767.46</v>
          </cell>
          <cell r="V2411">
            <v>25949.269999999997</v>
          </cell>
          <cell r="W2411">
            <v>25939.5</v>
          </cell>
          <cell r="X2411">
            <v>31754.5</v>
          </cell>
          <cell r="Y2411">
            <v>49736.55000000001</v>
          </cell>
          <cell r="Z2411">
            <v>33542.21</v>
          </cell>
          <cell r="AA2411">
            <v>331311.48000000004</v>
          </cell>
        </row>
        <row r="2412">
          <cell r="N2412">
            <v>2290080120</v>
          </cell>
          <cell r="O2412">
            <v>0</v>
          </cell>
          <cell r="P2412">
            <v>0</v>
          </cell>
          <cell r="Q2412">
            <v>210.9</v>
          </cell>
          <cell r="R2412">
            <v>42</v>
          </cell>
          <cell r="S2412">
            <v>0</v>
          </cell>
          <cell r="T2412">
            <v>29.6</v>
          </cell>
          <cell r="U2412">
            <v>498</v>
          </cell>
          <cell r="V2412">
            <v>42</v>
          </cell>
          <cell r="W2412">
            <v>0</v>
          </cell>
          <cell r="X2412">
            <v>0</v>
          </cell>
          <cell r="Y2412">
            <v>-42</v>
          </cell>
          <cell r="Z2412">
            <v>0</v>
          </cell>
          <cell r="AA2412">
            <v>780.5</v>
          </cell>
        </row>
        <row r="2413">
          <cell r="N2413">
            <v>2290080120</v>
          </cell>
          <cell r="O2413">
            <v>292.55</v>
          </cell>
          <cell r="P2413">
            <v>0</v>
          </cell>
          <cell r="Q2413">
            <v>0</v>
          </cell>
          <cell r="R2413">
            <v>263.02999999999997</v>
          </cell>
          <cell r="S2413">
            <v>0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-88.460000000000008</v>
          </cell>
          <cell r="Z2413">
            <v>118.47</v>
          </cell>
          <cell r="AA2413">
            <v>585.58999999999992</v>
          </cell>
        </row>
        <row r="2414">
          <cell r="N2414">
            <v>2290080120</v>
          </cell>
          <cell r="O2414">
            <v>0</v>
          </cell>
          <cell r="P2414">
            <v>0</v>
          </cell>
          <cell r="Q2414">
            <v>10609.51</v>
          </cell>
          <cell r="R2414">
            <v>204.4</v>
          </cell>
          <cell r="S2414">
            <v>37.96</v>
          </cell>
          <cell r="T2414">
            <v>312.99</v>
          </cell>
          <cell r="U2414">
            <v>0</v>
          </cell>
          <cell r="V2414">
            <v>286.16000000000003</v>
          </cell>
          <cell r="W2414">
            <v>0</v>
          </cell>
          <cell r="X2414">
            <v>0</v>
          </cell>
          <cell r="Y2414">
            <v>596.5</v>
          </cell>
          <cell r="Z2414">
            <v>-114.4</v>
          </cell>
          <cell r="AA2414">
            <v>11933.119999999999</v>
          </cell>
        </row>
        <row r="2415">
          <cell r="N2415">
            <v>2290080120</v>
          </cell>
          <cell r="O2415">
            <v>0</v>
          </cell>
          <cell r="P2415">
            <v>0</v>
          </cell>
          <cell r="Q2415">
            <v>0</v>
          </cell>
          <cell r="R2415">
            <v>0</v>
          </cell>
          <cell r="S2415">
            <v>0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0</v>
          </cell>
        </row>
        <row r="2416">
          <cell r="N2416">
            <v>2290080130</v>
          </cell>
          <cell r="O2416">
            <v>4331.1000000000004</v>
          </cell>
          <cell r="P2416">
            <v>258.95999999999998</v>
          </cell>
          <cell r="Q2416">
            <v>6118.62</v>
          </cell>
          <cell r="R2416">
            <v>978.82999999999993</v>
          </cell>
          <cell r="S2416">
            <v>0</v>
          </cell>
          <cell r="T2416">
            <v>1795.14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13482.65</v>
          </cell>
        </row>
        <row r="2417">
          <cell r="N2417">
            <v>229008013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0</v>
          </cell>
        </row>
        <row r="2418">
          <cell r="N2418">
            <v>2290080130</v>
          </cell>
          <cell r="O2418">
            <v>0</v>
          </cell>
          <cell r="P2418">
            <v>0</v>
          </cell>
          <cell r="Q2418">
            <v>0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</row>
        <row r="2419">
          <cell r="N2419">
            <v>2290080130</v>
          </cell>
          <cell r="O2419">
            <v>0</v>
          </cell>
          <cell r="P2419">
            <v>0</v>
          </cell>
          <cell r="Q2419">
            <v>0</v>
          </cell>
          <cell r="R2419">
            <v>0</v>
          </cell>
          <cell r="S2419">
            <v>0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  <cell r="AA2419">
            <v>0</v>
          </cell>
        </row>
        <row r="2420">
          <cell r="N2420">
            <v>2290080130</v>
          </cell>
          <cell r="O2420">
            <v>0</v>
          </cell>
          <cell r="P2420">
            <v>0</v>
          </cell>
          <cell r="Q2420">
            <v>0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</row>
        <row r="2421">
          <cell r="N2421">
            <v>2290080130</v>
          </cell>
          <cell r="O2421">
            <v>0</v>
          </cell>
          <cell r="P2421">
            <v>0</v>
          </cell>
          <cell r="Q2421">
            <v>0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0</v>
          </cell>
        </row>
        <row r="2422">
          <cell r="N2422">
            <v>229008013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</row>
        <row r="2423">
          <cell r="N2423">
            <v>229008013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</row>
        <row r="2424">
          <cell r="N2424">
            <v>2290080130</v>
          </cell>
          <cell r="O2424">
            <v>0</v>
          </cell>
          <cell r="P2424">
            <v>0</v>
          </cell>
          <cell r="Q2424">
            <v>0</v>
          </cell>
          <cell r="R2424">
            <v>0</v>
          </cell>
          <cell r="S2424">
            <v>0</v>
          </cell>
          <cell r="T2424">
            <v>658.73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658.73</v>
          </cell>
        </row>
        <row r="2425">
          <cell r="N2425">
            <v>2290080130</v>
          </cell>
          <cell r="O2425">
            <v>4331.1000000000004</v>
          </cell>
          <cell r="P2425">
            <v>258.95999999999998</v>
          </cell>
          <cell r="Q2425">
            <v>6118.62</v>
          </cell>
          <cell r="R2425">
            <v>978.82999999999993</v>
          </cell>
          <cell r="S2425">
            <v>0</v>
          </cell>
          <cell r="T2425">
            <v>1136.4100000000001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  <cell r="AA2425">
            <v>12823.92</v>
          </cell>
        </row>
        <row r="2426">
          <cell r="N2426">
            <v>229008013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0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</row>
        <row r="2427">
          <cell r="N2427">
            <v>229008014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</row>
        <row r="2428">
          <cell r="N2428">
            <v>229008014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0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0</v>
          </cell>
        </row>
        <row r="2429">
          <cell r="N2429">
            <v>229008014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</row>
        <row r="2430">
          <cell r="N2430">
            <v>2290080140</v>
          </cell>
          <cell r="O2430">
            <v>0</v>
          </cell>
          <cell r="P2430">
            <v>0</v>
          </cell>
          <cell r="Q2430">
            <v>0</v>
          </cell>
          <cell r="R2430">
            <v>0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</row>
        <row r="2431">
          <cell r="N2431">
            <v>229008014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</row>
        <row r="2432">
          <cell r="N2432">
            <v>229008014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</row>
        <row r="2433">
          <cell r="N2433">
            <v>229008020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</row>
        <row r="2434">
          <cell r="N2434">
            <v>229008021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</row>
        <row r="2435">
          <cell r="N2435">
            <v>229008021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</row>
        <row r="2436">
          <cell r="N2436">
            <v>229008021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</row>
        <row r="2437">
          <cell r="N2437">
            <v>229008021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</row>
        <row r="2438">
          <cell r="N2438">
            <v>229008021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0</v>
          </cell>
        </row>
        <row r="2439">
          <cell r="N2439">
            <v>229008022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</row>
        <row r="2440">
          <cell r="N2440">
            <v>229008022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</row>
        <row r="2441">
          <cell r="N2441">
            <v>229008022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</row>
        <row r="2442">
          <cell r="N2442">
            <v>2290080220</v>
          </cell>
          <cell r="O2442">
            <v>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</row>
        <row r="2443">
          <cell r="N2443">
            <v>229008022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</row>
        <row r="2444">
          <cell r="N2444">
            <v>229008022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</row>
        <row r="2445">
          <cell r="N2445">
            <v>229008022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</row>
        <row r="2446">
          <cell r="N2446">
            <v>229008022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</row>
        <row r="2447">
          <cell r="N2447">
            <v>229008023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</row>
        <row r="2448">
          <cell r="N2448">
            <v>2290080230</v>
          </cell>
          <cell r="O2448">
            <v>0</v>
          </cell>
          <cell r="P2448">
            <v>0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</row>
        <row r="2449">
          <cell r="N2449">
            <v>2290080230</v>
          </cell>
          <cell r="O2449">
            <v>0</v>
          </cell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</row>
        <row r="2450">
          <cell r="N2450">
            <v>229008023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</row>
        <row r="2451">
          <cell r="N2451">
            <v>229008023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</row>
        <row r="2452">
          <cell r="N2452">
            <v>229008023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</row>
        <row r="2453">
          <cell r="N2453">
            <v>229008023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  <cell r="AA2453">
            <v>0</v>
          </cell>
        </row>
        <row r="2454">
          <cell r="N2454">
            <v>229008023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</row>
        <row r="2455">
          <cell r="N2455">
            <v>2290080230</v>
          </cell>
          <cell r="O2455">
            <v>0</v>
          </cell>
          <cell r="P2455">
            <v>0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</row>
        <row r="2456">
          <cell r="N2456">
            <v>229008023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</row>
        <row r="2457">
          <cell r="N2457">
            <v>229008023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</row>
        <row r="2458">
          <cell r="N2458">
            <v>229008024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0</v>
          </cell>
        </row>
        <row r="2459">
          <cell r="N2459">
            <v>2290080240</v>
          </cell>
          <cell r="O2459">
            <v>0</v>
          </cell>
          <cell r="P2459">
            <v>0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</row>
        <row r="2460">
          <cell r="N2460">
            <v>2290080240</v>
          </cell>
          <cell r="O2460">
            <v>0</v>
          </cell>
          <cell r="P2460">
            <v>0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</row>
        <row r="2461">
          <cell r="N2461">
            <v>2290080240</v>
          </cell>
          <cell r="O2461">
            <v>0</v>
          </cell>
          <cell r="P2461">
            <v>0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</row>
        <row r="2462">
          <cell r="N2462">
            <v>2290080240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  <cell r="AA2462">
            <v>0</v>
          </cell>
        </row>
        <row r="2463">
          <cell r="N2463">
            <v>2290080240</v>
          </cell>
          <cell r="O2463">
            <v>0</v>
          </cell>
          <cell r="P2463">
            <v>0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</row>
        <row r="2464">
          <cell r="N2464">
            <v>2290090000</v>
          </cell>
          <cell r="O2464">
            <v>69416.92</v>
          </cell>
          <cell r="P2464">
            <v>66205.59</v>
          </cell>
          <cell r="Q2464">
            <v>76217.799999999988</v>
          </cell>
          <cell r="R2464">
            <v>75842.990000000005</v>
          </cell>
          <cell r="S2464">
            <v>80187.679999999993</v>
          </cell>
          <cell r="T2464">
            <v>82797.260000000009</v>
          </cell>
          <cell r="U2464">
            <v>85573.670000000013</v>
          </cell>
          <cell r="V2464">
            <v>79952.41</v>
          </cell>
          <cell r="W2464">
            <v>93701.27</v>
          </cell>
          <cell r="X2464">
            <v>97338.12</v>
          </cell>
          <cell r="Y2464">
            <v>94396.659999999989</v>
          </cell>
          <cell r="Z2464">
            <v>97908.160000000003</v>
          </cell>
          <cell r="AA2464">
            <v>999538.53</v>
          </cell>
        </row>
        <row r="2465">
          <cell r="N2465">
            <v>2290090100</v>
          </cell>
          <cell r="O2465">
            <v>0</v>
          </cell>
          <cell r="P2465">
            <v>0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</row>
        <row r="2466">
          <cell r="N2466">
            <v>229009010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</row>
        <row r="2467">
          <cell r="N2467">
            <v>229009010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0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</row>
        <row r="2468">
          <cell r="N2468">
            <v>2290099000</v>
          </cell>
          <cell r="O2468">
            <v>69416.92</v>
          </cell>
          <cell r="P2468">
            <v>66205.59</v>
          </cell>
          <cell r="Q2468">
            <v>76217.799999999988</v>
          </cell>
          <cell r="R2468">
            <v>75842.990000000005</v>
          </cell>
          <cell r="S2468">
            <v>80187.679999999993</v>
          </cell>
          <cell r="T2468">
            <v>82797.260000000009</v>
          </cell>
          <cell r="U2468">
            <v>85573.670000000013</v>
          </cell>
          <cell r="V2468">
            <v>79952.41</v>
          </cell>
          <cell r="W2468">
            <v>93701.27</v>
          </cell>
          <cell r="X2468">
            <v>97338.12</v>
          </cell>
          <cell r="Y2468">
            <v>94396.659999999989</v>
          </cell>
          <cell r="Z2468">
            <v>97908.160000000003</v>
          </cell>
          <cell r="AA2468">
            <v>999538.53</v>
          </cell>
        </row>
        <row r="2469">
          <cell r="N2469">
            <v>229009900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</row>
        <row r="2470">
          <cell r="N2470">
            <v>229009900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</row>
        <row r="2471">
          <cell r="N2471">
            <v>229009900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</row>
        <row r="2472">
          <cell r="N2472">
            <v>2290099000</v>
          </cell>
          <cell r="O2472">
            <v>61964.79</v>
          </cell>
          <cell r="P2472">
            <v>59966.33</v>
          </cell>
          <cell r="Q2472">
            <v>69689.399999999994</v>
          </cell>
          <cell r="R2472">
            <v>68520.53</v>
          </cell>
          <cell r="S2472">
            <v>73529.64</v>
          </cell>
          <cell r="T2472">
            <v>76246.13</v>
          </cell>
          <cell r="U2472">
            <v>79046.850000000006</v>
          </cell>
          <cell r="V2472">
            <v>79952.41</v>
          </cell>
          <cell r="W2472">
            <v>82726.97</v>
          </cell>
          <cell r="X2472">
            <v>91234.78</v>
          </cell>
          <cell r="Y2472">
            <v>88694.329999999987</v>
          </cell>
          <cell r="Z2472">
            <v>90599.31</v>
          </cell>
          <cell r="AA2472">
            <v>922171.47</v>
          </cell>
        </row>
        <row r="2473">
          <cell r="N2473">
            <v>2290099000</v>
          </cell>
          <cell r="O2473">
            <v>7452.13</v>
          </cell>
          <cell r="P2473">
            <v>6239.26</v>
          </cell>
          <cell r="Q2473">
            <v>6528.4</v>
          </cell>
          <cell r="R2473">
            <v>7322.46</v>
          </cell>
          <cell r="S2473">
            <v>6658.0400000000009</v>
          </cell>
          <cell r="T2473">
            <v>6551.13</v>
          </cell>
          <cell r="U2473">
            <v>6526.82</v>
          </cell>
          <cell r="V2473">
            <v>0</v>
          </cell>
          <cell r="W2473">
            <v>10974.3</v>
          </cell>
          <cell r="X2473">
            <v>6103.34</v>
          </cell>
          <cell r="Y2473">
            <v>5702.33</v>
          </cell>
          <cell r="Z2473">
            <v>7308.8499999999995</v>
          </cell>
          <cell r="AA2473">
            <v>77367.06</v>
          </cell>
        </row>
        <row r="2474">
          <cell r="N2474">
            <v>229009900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0</v>
          </cell>
        </row>
        <row r="2475">
          <cell r="N2475">
            <v>2290099000</v>
          </cell>
          <cell r="O2475">
            <v>0</v>
          </cell>
          <cell r="P2475">
            <v>0</v>
          </cell>
          <cell r="Q2475">
            <v>0</v>
          </cell>
          <cell r="R2475">
            <v>0</v>
          </cell>
          <cell r="S2475">
            <v>0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0</v>
          </cell>
        </row>
        <row r="2476">
          <cell r="N2476">
            <v>2290099000</v>
          </cell>
          <cell r="O2476">
            <v>0</v>
          </cell>
          <cell r="P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</row>
        <row r="2477">
          <cell r="N2477">
            <v>2290100000</v>
          </cell>
          <cell r="O2477">
            <v>1360.19</v>
          </cell>
          <cell r="P2477">
            <v>222327.78999999995</v>
          </cell>
          <cell r="Q2477">
            <v>475119.71</v>
          </cell>
          <cell r="R2477">
            <v>30938.759999999995</v>
          </cell>
          <cell r="S2477">
            <v>135865.36000000002</v>
          </cell>
          <cell r="T2477">
            <v>17428.47</v>
          </cell>
          <cell r="U2477">
            <v>35891.5</v>
          </cell>
          <cell r="V2477">
            <v>45787.979999999989</v>
          </cell>
          <cell r="W2477">
            <v>66258.239999999991</v>
          </cell>
          <cell r="X2477">
            <v>141426.91999999998</v>
          </cell>
          <cell r="Y2477">
            <v>1451916.6400000001</v>
          </cell>
          <cell r="Z2477">
            <v>935316.52</v>
          </cell>
          <cell r="AA2477">
            <v>3559638.080000001</v>
          </cell>
        </row>
        <row r="2478">
          <cell r="N2478">
            <v>229010000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</row>
        <row r="2479">
          <cell r="N2479">
            <v>229010000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0</v>
          </cell>
        </row>
        <row r="2480">
          <cell r="N2480">
            <v>2290100000</v>
          </cell>
          <cell r="O2480">
            <v>37.280000000000015</v>
          </cell>
          <cell r="P2480">
            <v>800.42000000000007</v>
          </cell>
          <cell r="Q2480">
            <v>243.55</v>
          </cell>
          <cell r="R2480">
            <v>43.97</v>
          </cell>
          <cell r="S2480">
            <v>15.14</v>
          </cell>
          <cell r="T2480">
            <v>63.14</v>
          </cell>
          <cell r="U2480">
            <v>0</v>
          </cell>
          <cell r="V2480">
            <v>41862.85</v>
          </cell>
          <cell r="W2480">
            <v>11770.27</v>
          </cell>
          <cell r="X2480">
            <v>0</v>
          </cell>
          <cell r="Y2480">
            <v>1433123.33</v>
          </cell>
          <cell r="Z2480">
            <v>922708</v>
          </cell>
          <cell r="AA2480">
            <v>2410667.9500000002</v>
          </cell>
        </row>
        <row r="2481">
          <cell r="N2481">
            <v>2290100000</v>
          </cell>
          <cell r="O2481">
            <v>0</v>
          </cell>
          <cell r="P2481">
            <v>0</v>
          </cell>
          <cell r="Q2481">
            <v>0</v>
          </cell>
          <cell r="R2481">
            <v>356.75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356.75</v>
          </cell>
        </row>
        <row r="2482">
          <cell r="N2482">
            <v>229010000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</row>
        <row r="2483">
          <cell r="N2483">
            <v>2290100000</v>
          </cell>
          <cell r="O2483">
            <v>0</v>
          </cell>
          <cell r="P2483">
            <v>0</v>
          </cell>
          <cell r="Q2483">
            <v>0</v>
          </cell>
          <cell r="R2483">
            <v>0</v>
          </cell>
          <cell r="S2483">
            <v>0</v>
          </cell>
          <cell r="T2483">
            <v>9.19</v>
          </cell>
          <cell r="U2483">
            <v>0</v>
          </cell>
          <cell r="V2483">
            <v>0</v>
          </cell>
          <cell r="W2483">
            <v>28.87</v>
          </cell>
          <cell r="X2483">
            <v>27193.730000000003</v>
          </cell>
          <cell r="Y2483">
            <v>0</v>
          </cell>
          <cell r="Z2483">
            <v>0</v>
          </cell>
          <cell r="AA2483">
            <v>27231.790000000005</v>
          </cell>
        </row>
        <row r="2484">
          <cell r="N2484">
            <v>2290100000</v>
          </cell>
          <cell r="O2484">
            <v>0</v>
          </cell>
          <cell r="P2484">
            <v>0</v>
          </cell>
          <cell r="Q2484">
            <v>0</v>
          </cell>
          <cell r="R2484">
            <v>0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  <cell r="W2484">
            <v>49.61</v>
          </cell>
          <cell r="X2484">
            <v>0</v>
          </cell>
          <cell r="Y2484">
            <v>0</v>
          </cell>
          <cell r="Z2484">
            <v>0</v>
          </cell>
          <cell r="AA2484">
            <v>49.61</v>
          </cell>
        </row>
        <row r="2485">
          <cell r="N2485">
            <v>2290100000</v>
          </cell>
          <cell r="O2485">
            <v>980.88</v>
          </cell>
          <cell r="P2485">
            <v>2453.63</v>
          </cell>
          <cell r="Q2485">
            <v>6.55</v>
          </cell>
          <cell r="R2485">
            <v>517.21</v>
          </cell>
          <cell r="S2485">
            <v>7.33</v>
          </cell>
          <cell r="T2485">
            <v>620.42999999999995</v>
          </cell>
          <cell r="U2485">
            <v>0</v>
          </cell>
          <cell r="V2485">
            <v>0</v>
          </cell>
          <cell r="W2485">
            <v>772.22</v>
          </cell>
          <cell r="X2485">
            <v>7578.9</v>
          </cell>
          <cell r="Y2485">
            <v>1966.25</v>
          </cell>
          <cell r="Z2485">
            <v>441.31</v>
          </cell>
          <cell r="AA2485">
            <v>15344.710000000001</v>
          </cell>
        </row>
        <row r="2486">
          <cell r="N2486">
            <v>229010000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68059.28</v>
          </cell>
          <cell r="T2486">
            <v>631.37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-267.95</v>
          </cell>
          <cell r="AA2486">
            <v>68422.7</v>
          </cell>
        </row>
        <row r="2487">
          <cell r="N2487">
            <v>2290100000</v>
          </cell>
          <cell r="O2487">
            <v>0</v>
          </cell>
          <cell r="P2487">
            <v>0</v>
          </cell>
          <cell r="Q2487">
            <v>155582.04999999999</v>
          </cell>
          <cell r="R2487">
            <v>0</v>
          </cell>
          <cell r="S2487">
            <v>0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155582.04999999999</v>
          </cell>
        </row>
        <row r="2488">
          <cell r="N2488">
            <v>2290100000</v>
          </cell>
          <cell r="O2488">
            <v>0</v>
          </cell>
          <cell r="P2488">
            <v>0</v>
          </cell>
          <cell r="Q2488">
            <v>315148.14</v>
          </cell>
          <cell r="R2488">
            <v>0</v>
          </cell>
          <cell r="S2488">
            <v>0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  <cell r="AA2488">
            <v>315148.14</v>
          </cell>
        </row>
        <row r="2489">
          <cell r="N2489">
            <v>2290100000</v>
          </cell>
          <cell r="O2489">
            <v>0</v>
          </cell>
          <cell r="P2489">
            <v>295.91999999999996</v>
          </cell>
          <cell r="Q2489">
            <v>788.49</v>
          </cell>
          <cell r="R2489">
            <v>748.78</v>
          </cell>
          <cell r="S2489">
            <v>37.349999999999994</v>
          </cell>
          <cell r="T2489">
            <v>13027.68</v>
          </cell>
          <cell r="U2489">
            <v>625.71999999999991</v>
          </cell>
          <cell r="V2489">
            <v>1626.81</v>
          </cell>
          <cell r="W2489">
            <v>173.76</v>
          </cell>
          <cell r="X2489">
            <v>0</v>
          </cell>
          <cell r="Y2489">
            <v>775.86</v>
          </cell>
          <cell r="Z2489">
            <v>7315.46</v>
          </cell>
          <cell r="AA2489">
            <v>25415.829999999998</v>
          </cell>
        </row>
        <row r="2490">
          <cell r="N2490">
            <v>229010000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</row>
        <row r="2491">
          <cell r="N2491">
            <v>229010000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5826.5</v>
          </cell>
          <cell r="Y2491">
            <v>0</v>
          </cell>
          <cell r="Z2491">
            <v>0</v>
          </cell>
          <cell r="AA2491">
            <v>5826.5</v>
          </cell>
        </row>
        <row r="2492">
          <cell r="N2492">
            <v>229010000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0</v>
          </cell>
        </row>
        <row r="2493">
          <cell r="N2493">
            <v>229010000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  <cell r="AA2493">
            <v>0</v>
          </cell>
        </row>
        <row r="2494">
          <cell r="N2494">
            <v>229010000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</row>
        <row r="2495">
          <cell r="N2495">
            <v>229010000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0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  <cell r="AA2495">
            <v>0</v>
          </cell>
        </row>
        <row r="2496">
          <cell r="N2496">
            <v>2290100000</v>
          </cell>
          <cell r="O2496">
            <v>0</v>
          </cell>
          <cell r="P2496">
            <v>0</v>
          </cell>
          <cell r="Q2496">
            <v>0</v>
          </cell>
          <cell r="R2496">
            <v>0</v>
          </cell>
          <cell r="S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0</v>
          </cell>
        </row>
        <row r="2497">
          <cell r="N2497">
            <v>229010000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0</v>
          </cell>
        </row>
        <row r="2498">
          <cell r="N2498">
            <v>229010000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0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  <cell r="AA2498">
            <v>0</v>
          </cell>
        </row>
        <row r="2499">
          <cell r="N2499">
            <v>2290100000</v>
          </cell>
          <cell r="O2499">
            <v>0</v>
          </cell>
          <cell r="P2499">
            <v>0</v>
          </cell>
          <cell r="Q2499">
            <v>0</v>
          </cell>
          <cell r="R2499">
            <v>1420.72</v>
          </cell>
          <cell r="S2499">
            <v>0</v>
          </cell>
          <cell r="T2499">
            <v>0</v>
          </cell>
          <cell r="U2499">
            <v>0</v>
          </cell>
          <cell r="V2499">
            <v>0.67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1421.39</v>
          </cell>
        </row>
        <row r="2500">
          <cell r="N2500">
            <v>229010000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3.1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3.1</v>
          </cell>
        </row>
        <row r="2501">
          <cell r="N2501">
            <v>2290100000</v>
          </cell>
          <cell r="O2501">
            <v>0</v>
          </cell>
          <cell r="P2501">
            <v>18710.75</v>
          </cell>
          <cell r="Q2501">
            <v>0</v>
          </cell>
          <cell r="R2501">
            <v>0</v>
          </cell>
          <cell r="S2501">
            <v>0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18710.75</v>
          </cell>
        </row>
        <row r="2502">
          <cell r="N2502">
            <v>2290100000</v>
          </cell>
          <cell r="O2502">
            <v>0</v>
          </cell>
          <cell r="P2502">
            <v>161.78</v>
          </cell>
          <cell r="Q2502">
            <v>778.39</v>
          </cell>
          <cell r="R2502">
            <v>189.5</v>
          </cell>
          <cell r="S2502">
            <v>0</v>
          </cell>
          <cell r="T2502">
            <v>0</v>
          </cell>
          <cell r="U2502">
            <v>0</v>
          </cell>
          <cell r="V2502">
            <v>1688.13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  <cell r="AA2502">
            <v>2817.8</v>
          </cell>
        </row>
        <row r="2503">
          <cell r="N2503">
            <v>229010000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</row>
        <row r="2504">
          <cell r="N2504">
            <v>229010000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</row>
        <row r="2505">
          <cell r="N2505">
            <v>229010000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</row>
        <row r="2506">
          <cell r="N2506">
            <v>229010000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12503.16</v>
          </cell>
          <cell r="Y2506">
            <v>0</v>
          </cell>
          <cell r="Z2506">
            <v>0</v>
          </cell>
          <cell r="AA2506">
            <v>12503.16</v>
          </cell>
        </row>
        <row r="2507">
          <cell r="N2507">
            <v>229010000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1722.43</v>
          </cell>
          <cell r="V2507">
            <v>0</v>
          </cell>
          <cell r="W2507">
            <v>53462.59</v>
          </cell>
          <cell r="X2507">
            <v>88140.45</v>
          </cell>
          <cell r="Y2507">
            <v>0</v>
          </cell>
          <cell r="Z2507">
            <v>0</v>
          </cell>
          <cell r="AA2507">
            <v>143325.47</v>
          </cell>
        </row>
        <row r="2508">
          <cell r="N2508">
            <v>229010000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</row>
        <row r="2509">
          <cell r="N2509">
            <v>229010000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  <cell r="AA2509">
            <v>0</v>
          </cell>
        </row>
        <row r="2510">
          <cell r="N2510">
            <v>229010000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</row>
        <row r="2511">
          <cell r="N2511">
            <v>229010000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</row>
        <row r="2512">
          <cell r="N2512">
            <v>2290100000</v>
          </cell>
          <cell r="O2512">
            <v>0</v>
          </cell>
          <cell r="P2512">
            <v>196224.94999999995</v>
          </cell>
          <cell r="Q2512">
            <v>427.99</v>
          </cell>
          <cell r="R2512">
            <v>23925.309999999994</v>
          </cell>
          <cell r="S2512">
            <v>63138.37000000001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283716.61999999994</v>
          </cell>
        </row>
        <row r="2513">
          <cell r="N2513">
            <v>229010000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</row>
        <row r="2514">
          <cell r="N2514">
            <v>229010000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</row>
        <row r="2515">
          <cell r="N2515">
            <v>2290100000</v>
          </cell>
          <cell r="O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0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>
            <v>76.540000000000006</v>
          </cell>
          <cell r="Z2515">
            <v>0</v>
          </cell>
          <cell r="AA2515">
            <v>76.540000000000006</v>
          </cell>
        </row>
        <row r="2516">
          <cell r="N2516">
            <v>2290100000</v>
          </cell>
          <cell r="O2516">
            <v>342.03</v>
          </cell>
          <cell r="P2516">
            <v>3680.3399999999997</v>
          </cell>
          <cell r="Q2516">
            <v>2144.5500000000002</v>
          </cell>
          <cell r="R2516">
            <v>3736.52</v>
          </cell>
          <cell r="S2516">
            <v>4607.8899999999985</v>
          </cell>
          <cell r="T2516">
            <v>3076.66</v>
          </cell>
          <cell r="U2516">
            <v>0</v>
          </cell>
          <cell r="V2516">
            <v>606.42000000000007</v>
          </cell>
          <cell r="W2516">
            <v>0.92</v>
          </cell>
          <cell r="X2516">
            <v>184.17999999999998</v>
          </cell>
          <cell r="Y2516">
            <v>15974.660000000002</v>
          </cell>
          <cell r="Z2516">
            <v>5119.7</v>
          </cell>
          <cell r="AA2516">
            <v>39473.869999999995</v>
          </cell>
        </row>
        <row r="2517">
          <cell r="N2517">
            <v>2290100000</v>
          </cell>
          <cell r="O2517">
            <v>0</v>
          </cell>
          <cell r="P2517">
            <v>0</v>
          </cell>
          <cell r="Q2517">
            <v>0</v>
          </cell>
          <cell r="R2517">
            <v>0</v>
          </cell>
          <cell r="S2517">
            <v>0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</row>
        <row r="2518">
          <cell r="N2518">
            <v>2290100000</v>
          </cell>
          <cell r="O2518">
            <v>0</v>
          </cell>
          <cell r="P2518">
            <v>0</v>
          </cell>
          <cell r="Q2518">
            <v>0</v>
          </cell>
          <cell r="R2518">
            <v>0</v>
          </cell>
          <cell r="S2518">
            <v>0</v>
          </cell>
          <cell r="T2518">
            <v>0</v>
          </cell>
          <cell r="U2518">
            <v>33543.35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33543.35</v>
          </cell>
        </row>
        <row r="2519">
          <cell r="N2519">
            <v>229010000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</row>
        <row r="2520">
          <cell r="N2520">
            <v>229010000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</row>
        <row r="2521">
          <cell r="N2521">
            <v>2290200000</v>
          </cell>
          <cell r="O2521">
            <v>2485</v>
          </cell>
          <cell r="P2521">
            <v>1456</v>
          </cell>
          <cell r="Q2521">
            <v>719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  <cell r="AA2521">
            <v>4660</v>
          </cell>
        </row>
        <row r="2522">
          <cell r="N2522">
            <v>2290200000</v>
          </cell>
          <cell r="O2522">
            <v>0</v>
          </cell>
          <cell r="P2522">
            <v>0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  <cell r="AA2522">
            <v>0</v>
          </cell>
        </row>
        <row r="2523">
          <cell r="N2523">
            <v>2290200000</v>
          </cell>
          <cell r="O2523">
            <v>2485</v>
          </cell>
          <cell r="P2523">
            <v>1456</v>
          </cell>
          <cell r="Q2523">
            <v>719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4660</v>
          </cell>
        </row>
        <row r="2524">
          <cell r="N2524">
            <v>2290200000</v>
          </cell>
          <cell r="O2524">
            <v>0</v>
          </cell>
          <cell r="P2524">
            <v>0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</row>
        <row r="2525">
          <cell r="N2525">
            <v>2290200000</v>
          </cell>
          <cell r="O2525">
            <v>0</v>
          </cell>
          <cell r="P2525">
            <v>0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  <cell r="AA2525">
            <v>0</v>
          </cell>
        </row>
        <row r="2526">
          <cell r="N2526">
            <v>2290200000</v>
          </cell>
          <cell r="O2526">
            <v>0</v>
          </cell>
          <cell r="P2526">
            <v>0</v>
          </cell>
          <cell r="Q2526">
            <v>0</v>
          </cell>
          <cell r="R2526">
            <v>0</v>
          </cell>
          <cell r="S2526">
            <v>0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</row>
        <row r="2527">
          <cell r="N2527">
            <v>2290200000</v>
          </cell>
          <cell r="O2527">
            <v>0</v>
          </cell>
          <cell r="P2527">
            <v>0</v>
          </cell>
          <cell r="Q2527">
            <v>0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0</v>
          </cell>
        </row>
        <row r="2528">
          <cell r="N2528">
            <v>2290200000</v>
          </cell>
          <cell r="O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  <cell r="AA2528">
            <v>0</v>
          </cell>
        </row>
        <row r="2529">
          <cell r="N2529">
            <v>2290300000</v>
          </cell>
          <cell r="O2529">
            <v>0</v>
          </cell>
          <cell r="P2529">
            <v>0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</row>
        <row r="2530">
          <cell r="N2530">
            <v>2290300100</v>
          </cell>
          <cell r="O2530">
            <v>0</v>
          </cell>
          <cell r="P2530">
            <v>0</v>
          </cell>
          <cell r="Q2530">
            <v>0</v>
          </cell>
          <cell r="R2530">
            <v>0</v>
          </cell>
          <cell r="S2530">
            <v>0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  <cell r="AA2530">
            <v>0</v>
          </cell>
        </row>
        <row r="2531">
          <cell r="N2531">
            <v>2290300100</v>
          </cell>
          <cell r="O2531">
            <v>0</v>
          </cell>
          <cell r="P2531">
            <v>0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</row>
        <row r="2532">
          <cell r="N2532">
            <v>2290300100</v>
          </cell>
          <cell r="O2532">
            <v>0</v>
          </cell>
          <cell r="P2532">
            <v>0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</row>
        <row r="2533">
          <cell r="N2533">
            <v>229039000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</row>
        <row r="2534">
          <cell r="N2534">
            <v>229039000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</row>
        <row r="2535">
          <cell r="N2535">
            <v>2290390000</v>
          </cell>
          <cell r="O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0</v>
          </cell>
        </row>
        <row r="2536">
          <cell r="N2536">
            <v>229039000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</row>
        <row r="2537">
          <cell r="N2537">
            <v>2290400000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</row>
        <row r="2538">
          <cell r="N2538">
            <v>2290400100</v>
          </cell>
          <cell r="O2538">
            <v>0</v>
          </cell>
          <cell r="P2538">
            <v>0</v>
          </cell>
          <cell r="Q2538">
            <v>0</v>
          </cell>
          <cell r="R2538">
            <v>0</v>
          </cell>
          <cell r="S2538">
            <v>0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  <cell r="AA2538">
            <v>0</v>
          </cell>
        </row>
        <row r="2539">
          <cell r="N2539">
            <v>229040010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0</v>
          </cell>
        </row>
        <row r="2540">
          <cell r="N2540">
            <v>229040010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0</v>
          </cell>
        </row>
        <row r="2541">
          <cell r="N2541">
            <v>229040010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  <cell r="AA2541">
            <v>0</v>
          </cell>
        </row>
        <row r="2542">
          <cell r="N2542">
            <v>229040010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</row>
        <row r="2543">
          <cell r="N2543">
            <v>229040010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</row>
        <row r="2544">
          <cell r="N2544">
            <v>229040010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</row>
        <row r="2545">
          <cell r="N2545">
            <v>229040010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</row>
        <row r="2546">
          <cell r="N2546">
            <v>229040010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</row>
        <row r="2547">
          <cell r="N2547">
            <v>229040010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</row>
        <row r="2548">
          <cell r="N2548">
            <v>229040010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</row>
        <row r="2549">
          <cell r="N2549">
            <v>229040010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</row>
        <row r="2550">
          <cell r="N2550">
            <v>229040010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  <cell r="AA2550">
            <v>0</v>
          </cell>
        </row>
        <row r="2551">
          <cell r="N2551">
            <v>229040010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  <cell r="AA2551">
            <v>0</v>
          </cell>
        </row>
        <row r="2552">
          <cell r="N2552">
            <v>229040010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</row>
        <row r="2553">
          <cell r="N2553">
            <v>2290400200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</row>
        <row r="2554">
          <cell r="N2554">
            <v>2290400200</v>
          </cell>
          <cell r="O2554">
            <v>0</v>
          </cell>
          <cell r="P2554">
            <v>0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</row>
        <row r="2555">
          <cell r="N2555">
            <v>2290400200</v>
          </cell>
          <cell r="O2555">
            <v>0</v>
          </cell>
          <cell r="P2555">
            <v>0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  <cell r="AA2555">
            <v>0</v>
          </cell>
        </row>
        <row r="2556">
          <cell r="N2556">
            <v>2290400200</v>
          </cell>
          <cell r="O2556">
            <v>0</v>
          </cell>
          <cell r="P2556">
            <v>0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</row>
        <row r="2557">
          <cell r="N2557">
            <v>2290400200</v>
          </cell>
          <cell r="O2557">
            <v>0</v>
          </cell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  <cell r="AA2557">
            <v>0</v>
          </cell>
        </row>
        <row r="2558">
          <cell r="N2558">
            <v>2290400200</v>
          </cell>
          <cell r="O2558">
            <v>0</v>
          </cell>
          <cell r="P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  <cell r="AA2558">
            <v>0</v>
          </cell>
        </row>
        <row r="2559">
          <cell r="N2559">
            <v>229040020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</row>
        <row r="2560">
          <cell r="N2560">
            <v>229040020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</row>
        <row r="2561">
          <cell r="N2561">
            <v>229040020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</row>
        <row r="2562">
          <cell r="N2562">
            <v>2290400200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</row>
        <row r="2563">
          <cell r="N2563">
            <v>2290400200</v>
          </cell>
          <cell r="O2563">
            <v>0</v>
          </cell>
          <cell r="P2563">
            <v>0</v>
          </cell>
          <cell r="Q2563">
            <v>0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  <cell r="AA2563">
            <v>0</v>
          </cell>
        </row>
        <row r="2564">
          <cell r="N2564">
            <v>2290400200</v>
          </cell>
          <cell r="O2564">
            <v>0</v>
          </cell>
          <cell r="P2564">
            <v>0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  <cell r="AA2564">
            <v>0</v>
          </cell>
        </row>
        <row r="2565">
          <cell r="N2565">
            <v>2290400200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  <cell r="AA2565">
            <v>0</v>
          </cell>
        </row>
        <row r="2566">
          <cell r="N2566">
            <v>2290400200</v>
          </cell>
          <cell r="O2566">
            <v>0</v>
          </cell>
          <cell r="P2566">
            <v>0</v>
          </cell>
          <cell r="Q2566">
            <v>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</row>
        <row r="2567">
          <cell r="N2567">
            <v>229040020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0</v>
          </cell>
        </row>
        <row r="2568">
          <cell r="N2568">
            <v>2299000000</v>
          </cell>
          <cell r="O2568">
            <v>1391928.2199999976</v>
          </cell>
          <cell r="P2568">
            <v>1321270.52</v>
          </cell>
          <cell r="Q2568">
            <v>1531638.9500000002</v>
          </cell>
          <cell r="R2568">
            <v>1476575.11</v>
          </cell>
          <cell r="S2568">
            <v>1779002.9000000004</v>
          </cell>
          <cell r="T2568">
            <v>3691124.56</v>
          </cell>
          <cell r="U2568">
            <v>952395.72</v>
          </cell>
          <cell r="V2568">
            <v>31965.85</v>
          </cell>
          <cell r="W2568">
            <v>1537496.2299999997</v>
          </cell>
          <cell r="X2568">
            <v>1512654.8</v>
          </cell>
          <cell r="Y2568">
            <v>2287600.38</v>
          </cell>
          <cell r="Z2568">
            <v>4242939.76</v>
          </cell>
          <cell r="AA2568">
            <v>21756593</v>
          </cell>
        </row>
        <row r="2569">
          <cell r="N2569">
            <v>2299010000</v>
          </cell>
          <cell r="O2569">
            <v>0</v>
          </cell>
          <cell r="P2569">
            <v>0</v>
          </cell>
          <cell r="Q2569">
            <v>495.94</v>
          </cell>
          <cell r="R2569">
            <v>1683.3600000000001</v>
          </cell>
          <cell r="S2569">
            <v>492.92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280.13</v>
          </cell>
          <cell r="Y2569">
            <v>1711539.1700000002</v>
          </cell>
          <cell r="Z2569">
            <v>693470.09000000008</v>
          </cell>
          <cell r="AA2569">
            <v>2407961.6100000003</v>
          </cell>
        </row>
        <row r="2570">
          <cell r="N2570">
            <v>2299010000</v>
          </cell>
          <cell r="O2570">
            <v>0</v>
          </cell>
          <cell r="P2570">
            <v>0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0</v>
          </cell>
        </row>
        <row r="2571">
          <cell r="N2571">
            <v>229901000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</row>
        <row r="2572">
          <cell r="N2572">
            <v>2299010000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  <cell r="AA2572">
            <v>0</v>
          </cell>
        </row>
        <row r="2573">
          <cell r="N2573">
            <v>229901000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  <cell r="AA2573">
            <v>0</v>
          </cell>
        </row>
        <row r="2574">
          <cell r="N2574">
            <v>2299010000</v>
          </cell>
          <cell r="O2574">
            <v>0</v>
          </cell>
          <cell r="P2574">
            <v>0</v>
          </cell>
          <cell r="Q2574">
            <v>495.94</v>
          </cell>
          <cell r="R2574">
            <v>0</v>
          </cell>
          <cell r="S2574">
            <v>492.92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280.13</v>
          </cell>
          <cell r="Y2574">
            <v>175.05</v>
          </cell>
          <cell r="Z2574">
            <v>265629.06</v>
          </cell>
          <cell r="AA2574">
            <v>267073.09999999998</v>
          </cell>
        </row>
        <row r="2575">
          <cell r="N2575">
            <v>229901000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  <cell r="AA2575">
            <v>0</v>
          </cell>
        </row>
        <row r="2576">
          <cell r="N2576">
            <v>229901000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1711364.12</v>
          </cell>
          <cell r="Z2576">
            <v>427841.03</v>
          </cell>
          <cell r="AA2576">
            <v>2139205.1500000004</v>
          </cell>
        </row>
        <row r="2577">
          <cell r="N2577">
            <v>2299010000</v>
          </cell>
          <cell r="O2577">
            <v>0</v>
          </cell>
          <cell r="P2577">
            <v>0</v>
          </cell>
          <cell r="Q2577">
            <v>0</v>
          </cell>
          <cell r="R2577">
            <v>1683.3600000000001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  <cell r="AA2577">
            <v>1683.3600000000001</v>
          </cell>
        </row>
        <row r="2578">
          <cell r="N2578">
            <v>229901000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0</v>
          </cell>
        </row>
        <row r="2579">
          <cell r="N2579">
            <v>229901000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  <cell r="AA2579">
            <v>0</v>
          </cell>
        </row>
        <row r="2580">
          <cell r="N2580">
            <v>229902000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0</v>
          </cell>
        </row>
        <row r="2581">
          <cell r="N2581">
            <v>2299020000</v>
          </cell>
          <cell r="O2581">
            <v>0</v>
          </cell>
          <cell r="P2581">
            <v>0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0</v>
          </cell>
        </row>
        <row r="2582">
          <cell r="N2582">
            <v>229902000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  <cell r="AA2582">
            <v>0</v>
          </cell>
        </row>
        <row r="2583">
          <cell r="N2583">
            <v>2299030000</v>
          </cell>
          <cell r="O2583">
            <v>0</v>
          </cell>
          <cell r="P2583">
            <v>0</v>
          </cell>
          <cell r="Q2583">
            <v>35000</v>
          </cell>
          <cell r="R2583">
            <v>0</v>
          </cell>
          <cell r="S2583">
            <v>23437.759999999998</v>
          </cell>
          <cell r="T2583">
            <v>16846.12</v>
          </cell>
          <cell r="U2583">
            <v>0</v>
          </cell>
          <cell r="V2583">
            <v>0</v>
          </cell>
          <cell r="W2583">
            <v>154882.19999999998</v>
          </cell>
          <cell r="X2583">
            <v>0</v>
          </cell>
          <cell r="Y2583">
            <v>0</v>
          </cell>
          <cell r="Z2583">
            <v>2470138.3299999996</v>
          </cell>
          <cell r="AA2583">
            <v>2700304.4099999997</v>
          </cell>
        </row>
        <row r="2584">
          <cell r="N2584">
            <v>229903000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0</v>
          </cell>
        </row>
        <row r="2585">
          <cell r="N2585">
            <v>229903000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</row>
        <row r="2586">
          <cell r="N2586">
            <v>229903000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  <cell r="AA2586">
            <v>0</v>
          </cell>
        </row>
        <row r="2587">
          <cell r="N2587">
            <v>229903000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  <cell r="AA2587">
            <v>0</v>
          </cell>
        </row>
        <row r="2588">
          <cell r="N2588">
            <v>229903000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  <cell r="AA2588">
            <v>0</v>
          </cell>
        </row>
        <row r="2589">
          <cell r="N2589">
            <v>229903000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  <cell r="AA2589">
            <v>0</v>
          </cell>
        </row>
        <row r="2590">
          <cell r="N2590">
            <v>229903000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0</v>
          </cell>
        </row>
        <row r="2591">
          <cell r="N2591">
            <v>2299030000</v>
          </cell>
          <cell r="O2591">
            <v>0</v>
          </cell>
          <cell r="P2591">
            <v>0</v>
          </cell>
          <cell r="Q2591">
            <v>35000</v>
          </cell>
          <cell r="R2591">
            <v>0</v>
          </cell>
          <cell r="S2591">
            <v>23437.759999999998</v>
          </cell>
          <cell r="T2591">
            <v>16846.12</v>
          </cell>
          <cell r="U2591">
            <v>0</v>
          </cell>
          <cell r="V2591">
            <v>0</v>
          </cell>
          <cell r="W2591">
            <v>154882.19999999998</v>
          </cell>
          <cell r="X2591">
            <v>0</v>
          </cell>
          <cell r="Y2591">
            <v>0</v>
          </cell>
          <cell r="Z2591">
            <v>2470138.3299999996</v>
          </cell>
          <cell r="AA2591">
            <v>2700304.4099999997</v>
          </cell>
        </row>
        <row r="2592">
          <cell r="N2592">
            <v>2299030000</v>
          </cell>
          <cell r="O2592">
            <v>0</v>
          </cell>
          <cell r="P2592">
            <v>0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  <cell r="AA2592">
            <v>0</v>
          </cell>
        </row>
        <row r="2593">
          <cell r="N2593">
            <v>2299040000</v>
          </cell>
          <cell r="O2593">
            <v>0</v>
          </cell>
          <cell r="P2593">
            <v>0</v>
          </cell>
          <cell r="Q2593">
            <v>0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12382.56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  <cell r="AA2593">
            <v>12382.56</v>
          </cell>
        </row>
        <row r="2594">
          <cell r="N2594">
            <v>2299040000</v>
          </cell>
          <cell r="O2594">
            <v>0</v>
          </cell>
          <cell r="P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  <cell r="AA2594">
            <v>0</v>
          </cell>
        </row>
        <row r="2595">
          <cell r="N2595">
            <v>2299040000</v>
          </cell>
          <cell r="O2595">
            <v>0</v>
          </cell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  <cell r="AA2595">
            <v>0</v>
          </cell>
        </row>
        <row r="2596">
          <cell r="N2596">
            <v>2299040000</v>
          </cell>
          <cell r="O2596">
            <v>0</v>
          </cell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0</v>
          </cell>
          <cell r="U2596">
            <v>0</v>
          </cell>
          <cell r="V2596">
            <v>12382.56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12382.56</v>
          </cell>
        </row>
        <row r="2597">
          <cell r="N2597">
            <v>2299040000</v>
          </cell>
          <cell r="O2597">
            <v>0</v>
          </cell>
          <cell r="P2597">
            <v>0</v>
          </cell>
          <cell r="Q2597">
            <v>0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  <cell r="AA2597">
            <v>0</v>
          </cell>
        </row>
        <row r="2598">
          <cell r="N2598">
            <v>2299040000</v>
          </cell>
          <cell r="O2598">
            <v>0</v>
          </cell>
          <cell r="P2598">
            <v>0</v>
          </cell>
          <cell r="Q2598">
            <v>0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  <cell r="AA2598">
            <v>0</v>
          </cell>
        </row>
        <row r="2599">
          <cell r="N2599">
            <v>2299050000</v>
          </cell>
          <cell r="O2599">
            <v>0</v>
          </cell>
          <cell r="P2599">
            <v>0</v>
          </cell>
          <cell r="Q2599">
            <v>0</v>
          </cell>
          <cell r="R2599">
            <v>0</v>
          </cell>
          <cell r="S2599">
            <v>0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  <cell r="AA2599">
            <v>0</v>
          </cell>
        </row>
        <row r="2600">
          <cell r="N2600">
            <v>229905000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  <cell r="AA2600">
            <v>0</v>
          </cell>
        </row>
        <row r="2601">
          <cell r="N2601">
            <v>2299050000</v>
          </cell>
          <cell r="O2601">
            <v>0</v>
          </cell>
          <cell r="P2601">
            <v>0</v>
          </cell>
          <cell r="Q2601">
            <v>0</v>
          </cell>
          <cell r="R2601">
            <v>0</v>
          </cell>
          <cell r="S2601">
            <v>0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</row>
        <row r="2602">
          <cell r="N2602">
            <v>2299060000</v>
          </cell>
          <cell r="O2602">
            <v>0</v>
          </cell>
          <cell r="P2602">
            <v>0</v>
          </cell>
          <cell r="Q2602">
            <v>380424.87000000005</v>
          </cell>
          <cell r="R2602">
            <v>111950.26000000001</v>
          </cell>
          <cell r="S2602">
            <v>21690.68</v>
          </cell>
          <cell r="T2602">
            <v>0</v>
          </cell>
          <cell r="U2602">
            <v>0</v>
          </cell>
          <cell r="V2602">
            <v>19583.29</v>
          </cell>
          <cell r="W2602">
            <v>45294.48</v>
          </cell>
          <cell r="X2602">
            <v>26470.89</v>
          </cell>
          <cell r="Y2602">
            <v>1508.17</v>
          </cell>
          <cell r="Z2602">
            <v>0</v>
          </cell>
          <cell r="AA2602">
            <v>606922.64000000013</v>
          </cell>
        </row>
        <row r="2603">
          <cell r="N2603">
            <v>229906000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  <cell r="AA2603">
            <v>0</v>
          </cell>
        </row>
        <row r="2604">
          <cell r="N2604">
            <v>229906000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  <cell r="AA2604">
            <v>0</v>
          </cell>
        </row>
        <row r="2605">
          <cell r="N2605">
            <v>229906000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  <cell r="AA2605">
            <v>0</v>
          </cell>
        </row>
        <row r="2606">
          <cell r="N2606">
            <v>2299060000</v>
          </cell>
          <cell r="O2606">
            <v>0</v>
          </cell>
          <cell r="P2606">
            <v>0</v>
          </cell>
          <cell r="Q2606">
            <v>380424.87000000005</v>
          </cell>
          <cell r="R2606">
            <v>111950.26000000001</v>
          </cell>
          <cell r="S2606">
            <v>21690.68</v>
          </cell>
          <cell r="T2606">
            <v>0</v>
          </cell>
          <cell r="U2606">
            <v>0</v>
          </cell>
          <cell r="V2606">
            <v>19583.29</v>
          </cell>
          <cell r="W2606">
            <v>45294.48</v>
          </cell>
          <cell r="X2606">
            <v>26470.89</v>
          </cell>
          <cell r="Y2606">
            <v>1508.17</v>
          </cell>
          <cell r="Z2606">
            <v>0</v>
          </cell>
          <cell r="AA2606">
            <v>606922.64000000013</v>
          </cell>
        </row>
        <row r="2607">
          <cell r="N2607">
            <v>229906000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</row>
        <row r="2608">
          <cell r="N2608">
            <v>2299090000</v>
          </cell>
          <cell r="O2608">
            <v>1391928.2199999976</v>
          </cell>
          <cell r="P2608">
            <v>1321270.52</v>
          </cell>
          <cell r="Q2608">
            <v>1115718.1400000001</v>
          </cell>
          <cell r="R2608">
            <v>1362941.49</v>
          </cell>
          <cell r="S2608">
            <v>1733381.5400000003</v>
          </cell>
          <cell r="T2608">
            <v>3674278.44</v>
          </cell>
          <cell r="U2608">
            <v>952395.72</v>
          </cell>
          <cell r="V2608">
            <v>0</v>
          </cell>
          <cell r="W2608">
            <v>1337319.5499999998</v>
          </cell>
          <cell r="X2608">
            <v>1485903.78</v>
          </cell>
          <cell r="Y2608">
            <v>574553.04</v>
          </cell>
          <cell r="Z2608">
            <v>1079331.3399999999</v>
          </cell>
          <cell r="AA2608">
            <v>16029021.779999999</v>
          </cell>
        </row>
        <row r="2609">
          <cell r="N2609">
            <v>2299090000</v>
          </cell>
          <cell r="O2609">
            <v>0</v>
          </cell>
          <cell r="P2609">
            <v>0</v>
          </cell>
          <cell r="Q2609">
            <v>0</v>
          </cell>
          <cell r="R2609">
            <v>0</v>
          </cell>
          <cell r="S2609">
            <v>0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  <cell r="AA2609">
            <v>0</v>
          </cell>
        </row>
        <row r="2610">
          <cell r="N2610">
            <v>229909000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  <cell r="AA2610">
            <v>0</v>
          </cell>
        </row>
        <row r="2611">
          <cell r="N2611">
            <v>229909000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0</v>
          </cell>
        </row>
        <row r="2612">
          <cell r="N2612">
            <v>229909000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</row>
        <row r="2613">
          <cell r="N2613">
            <v>229909000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  <cell r="AA2613">
            <v>0</v>
          </cell>
        </row>
        <row r="2614">
          <cell r="N2614">
            <v>229909000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0</v>
          </cell>
        </row>
        <row r="2615">
          <cell r="N2615">
            <v>2299090000</v>
          </cell>
          <cell r="O2615">
            <v>0</v>
          </cell>
          <cell r="P2615">
            <v>0</v>
          </cell>
          <cell r="Q2615">
            <v>35719.079999999994</v>
          </cell>
          <cell r="R2615">
            <v>0</v>
          </cell>
          <cell r="S2615">
            <v>0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  <cell r="AA2615">
            <v>35719.079999999994</v>
          </cell>
        </row>
        <row r="2616">
          <cell r="N2616">
            <v>2299090000</v>
          </cell>
          <cell r="O2616">
            <v>1391928.2199999976</v>
          </cell>
          <cell r="P2616">
            <v>1321270.52</v>
          </cell>
          <cell r="Q2616">
            <v>1079999.06</v>
          </cell>
          <cell r="R2616">
            <v>1362941.49</v>
          </cell>
          <cell r="S2616">
            <v>1733381.5400000003</v>
          </cell>
          <cell r="T2616">
            <v>3674278.44</v>
          </cell>
          <cell r="U2616">
            <v>952395.72</v>
          </cell>
          <cell r="V2616">
            <v>0</v>
          </cell>
          <cell r="W2616">
            <v>1337319.5499999998</v>
          </cell>
          <cell r="X2616">
            <v>1485903.78</v>
          </cell>
          <cell r="Y2616">
            <v>574553.04</v>
          </cell>
          <cell r="Z2616">
            <v>1079331.3399999999</v>
          </cell>
          <cell r="AA2616">
            <v>15993302.699999999</v>
          </cell>
        </row>
        <row r="2617">
          <cell r="N2617">
            <v>229909000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</row>
        <row r="2618">
          <cell r="N2618">
            <v>229909000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0</v>
          </cell>
          <cell r="W2618">
            <v>0</v>
          </cell>
          <cell r="X2618">
            <v>0</v>
          </cell>
          <cell r="Y2618">
            <v>0</v>
          </cell>
          <cell r="Z2618">
            <v>0</v>
          </cell>
          <cell r="AA2618">
            <v>0</v>
          </cell>
        </row>
        <row r="2619">
          <cell r="N2619">
            <v>2300000000</v>
          </cell>
          <cell r="O2619">
            <v>35536851.801805705</v>
          </cell>
          <cell r="P2619">
            <v>50093667.96381589</v>
          </cell>
          <cell r="Q2619">
            <v>65347222.226368867</v>
          </cell>
          <cell r="R2619">
            <v>46362732.943242624</v>
          </cell>
          <cell r="S2619">
            <v>48678508.112130761</v>
          </cell>
          <cell r="T2619">
            <v>52734081.821105279</v>
          </cell>
          <cell r="U2619">
            <v>58764917.692967743</v>
          </cell>
          <cell r="V2619">
            <v>58315615.350385197</v>
          </cell>
          <cell r="W2619">
            <v>48913538.184271619</v>
          </cell>
          <cell r="X2619">
            <v>58197847.878378659</v>
          </cell>
          <cell r="Y2619">
            <v>60223274.605582163</v>
          </cell>
          <cell r="Z2619">
            <v>58843420.699942574</v>
          </cell>
          <cell r="AA2619">
            <v>642011679.27999747</v>
          </cell>
        </row>
        <row r="2620">
          <cell r="N2620">
            <v>2400000000</v>
          </cell>
          <cell r="O2620">
            <v>6210211.0200000005</v>
          </cell>
          <cell r="P2620">
            <v>6297051.1799999997</v>
          </cell>
          <cell r="Q2620">
            <v>6724593.6899999976</v>
          </cell>
          <cell r="R2620">
            <v>5680914.9799997909</v>
          </cell>
          <cell r="S2620">
            <v>6359940.75</v>
          </cell>
          <cell r="T2620">
            <v>6852880.9799999995</v>
          </cell>
          <cell r="U2620">
            <v>14895446.339999992</v>
          </cell>
          <cell r="V2620">
            <v>14116234.749999996</v>
          </cell>
          <cell r="W2620">
            <v>17266372.18</v>
          </cell>
          <cell r="X2620">
            <v>17235289.839999996</v>
          </cell>
          <cell r="Y2620">
            <v>17636518.219999999</v>
          </cell>
          <cell r="Z2620">
            <v>19208103.930000007</v>
          </cell>
          <cell r="AA2620">
            <v>138483557.85999975</v>
          </cell>
        </row>
        <row r="2621">
          <cell r="N2621">
            <v>2401000000</v>
          </cell>
          <cell r="O2621">
            <v>5366324.3000000007</v>
          </cell>
          <cell r="P2621">
            <v>6036555.2599999998</v>
          </cell>
          <cell r="Q2621">
            <v>5794838.7199999988</v>
          </cell>
          <cell r="R2621">
            <v>5410211.2599997912</v>
          </cell>
          <cell r="S2621">
            <v>5680467.8499999987</v>
          </cell>
          <cell r="T2621">
            <v>4537213.6599999992</v>
          </cell>
          <cell r="U2621">
            <v>14279937.419999994</v>
          </cell>
          <cell r="V2621">
            <v>13651042.419999996</v>
          </cell>
          <cell r="W2621">
            <v>17852971.030000001</v>
          </cell>
          <cell r="X2621">
            <v>16966321.640000001</v>
          </cell>
          <cell r="Y2621">
            <v>17333534.809999999</v>
          </cell>
          <cell r="Z2621">
            <v>17276685.140000004</v>
          </cell>
          <cell r="AA2621">
            <v>130186103.50999978</v>
          </cell>
        </row>
        <row r="2622">
          <cell r="N2622">
            <v>2401010000</v>
          </cell>
          <cell r="O2622">
            <v>5175200.8800000008</v>
          </cell>
          <cell r="P2622">
            <v>5848840.0999999996</v>
          </cell>
          <cell r="Q2622">
            <v>5611083.5399999982</v>
          </cell>
          <cell r="R2622">
            <v>5300421.7399997907</v>
          </cell>
          <cell r="S2622">
            <v>5584779.2899999991</v>
          </cell>
          <cell r="T2622">
            <v>4447683.72</v>
          </cell>
          <cell r="U2622">
            <v>14171158.579999996</v>
          </cell>
          <cell r="V2622">
            <v>13551721.689999998</v>
          </cell>
          <cell r="W2622">
            <v>17753650.27</v>
          </cell>
          <cell r="X2622">
            <v>16869824.739999998</v>
          </cell>
          <cell r="Y2622">
            <v>17251871.199999999</v>
          </cell>
          <cell r="Z2622">
            <v>17157908.310000002</v>
          </cell>
          <cell r="AA2622">
            <v>128724144.05999978</v>
          </cell>
        </row>
        <row r="2623">
          <cell r="N2623">
            <v>2401010100</v>
          </cell>
          <cell r="O2623">
            <v>2549.75</v>
          </cell>
          <cell r="P2623">
            <v>2549.8700000000003</v>
          </cell>
          <cell r="Q2623">
            <v>2549.7900000000004</v>
          </cell>
          <cell r="R2623">
            <v>2549.81</v>
          </cell>
          <cell r="S2623">
            <v>2549.8599999999997</v>
          </cell>
          <cell r="T2623">
            <v>2549.7800000000002</v>
          </cell>
          <cell r="U2623">
            <v>2549.77</v>
          </cell>
          <cell r="V2623">
            <v>2549.87</v>
          </cell>
          <cell r="W2623">
            <v>2549.7800000000002</v>
          </cell>
          <cell r="X2623">
            <v>2549.7999999999997</v>
          </cell>
          <cell r="Y2623">
            <v>2549.7800000000002</v>
          </cell>
          <cell r="Z2623">
            <v>2549.84</v>
          </cell>
          <cell r="AA2623">
            <v>30597.699999999997</v>
          </cell>
        </row>
        <row r="2624">
          <cell r="N2624">
            <v>2401010100</v>
          </cell>
          <cell r="O2624">
            <v>2549.75</v>
          </cell>
          <cell r="P2624">
            <v>2549.8700000000003</v>
          </cell>
          <cell r="Q2624">
            <v>2549.7900000000004</v>
          </cell>
          <cell r="R2624">
            <v>2549.81</v>
          </cell>
          <cell r="S2624">
            <v>2549.8599999999997</v>
          </cell>
          <cell r="T2624">
            <v>2549.7800000000002</v>
          </cell>
          <cell r="U2624">
            <v>2549.77</v>
          </cell>
          <cell r="V2624">
            <v>2549.87</v>
          </cell>
          <cell r="W2624">
            <v>2549.7800000000002</v>
          </cell>
          <cell r="X2624">
            <v>2549.7999999999997</v>
          </cell>
          <cell r="Y2624">
            <v>2549.7800000000002</v>
          </cell>
          <cell r="Z2624">
            <v>2549.84</v>
          </cell>
          <cell r="AA2624">
            <v>30597.699999999997</v>
          </cell>
        </row>
        <row r="2625">
          <cell r="N2625">
            <v>2401010100</v>
          </cell>
          <cell r="O2625">
            <v>0</v>
          </cell>
          <cell r="P2625">
            <v>0</v>
          </cell>
          <cell r="Q2625">
            <v>0</v>
          </cell>
          <cell r="R2625">
            <v>0</v>
          </cell>
          <cell r="S2625">
            <v>0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  <cell r="AA2625">
            <v>0</v>
          </cell>
        </row>
        <row r="2626">
          <cell r="N2626">
            <v>2401010200</v>
          </cell>
          <cell r="O2626">
            <v>1792467.7299999995</v>
          </cell>
          <cell r="P2626">
            <v>1790830.4999999998</v>
          </cell>
          <cell r="Q2626">
            <v>1791070.5399999998</v>
          </cell>
          <cell r="R2626">
            <v>1791055.3900000004</v>
          </cell>
          <cell r="S2626">
            <v>1790201.6799999997</v>
          </cell>
          <cell r="T2626">
            <v>755823.13</v>
          </cell>
          <cell r="U2626">
            <v>1778560.0599999996</v>
          </cell>
          <cell r="V2626">
            <v>1055110.8199999998</v>
          </cell>
          <cell r="W2626">
            <v>1671792.6400000001</v>
          </cell>
          <cell r="X2626">
            <v>1670552.0400000003</v>
          </cell>
          <cell r="Y2626">
            <v>1671908.1900000002</v>
          </cell>
          <cell r="Z2626">
            <v>1685091.89</v>
          </cell>
          <cell r="AA2626">
            <v>19244464.609999999</v>
          </cell>
        </row>
        <row r="2627">
          <cell r="N2627">
            <v>2401010200</v>
          </cell>
          <cell r="O2627">
            <v>0</v>
          </cell>
          <cell r="P2627">
            <v>0</v>
          </cell>
          <cell r="Q2627">
            <v>0</v>
          </cell>
          <cell r="R2627">
            <v>0</v>
          </cell>
          <cell r="S2627">
            <v>0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  <cell r="AA2627">
            <v>0</v>
          </cell>
        </row>
        <row r="2628">
          <cell r="N2628">
            <v>2401010200</v>
          </cell>
          <cell r="O2628">
            <v>0</v>
          </cell>
          <cell r="P2628">
            <v>0</v>
          </cell>
          <cell r="Q2628">
            <v>0</v>
          </cell>
          <cell r="R2628">
            <v>0</v>
          </cell>
          <cell r="S2628">
            <v>0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  <cell r="AA2628">
            <v>0</v>
          </cell>
        </row>
        <row r="2629">
          <cell r="N2629">
            <v>240101020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</row>
        <row r="2630">
          <cell r="N2630">
            <v>2401010200</v>
          </cell>
          <cell r="O2630">
            <v>0</v>
          </cell>
          <cell r="P2630">
            <v>0</v>
          </cell>
          <cell r="Q2630">
            <v>0</v>
          </cell>
          <cell r="R2630">
            <v>0</v>
          </cell>
          <cell r="S2630">
            <v>0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  <cell r="AA2630">
            <v>0</v>
          </cell>
        </row>
        <row r="2631">
          <cell r="N2631">
            <v>2401010200</v>
          </cell>
          <cell r="O2631">
            <v>0</v>
          </cell>
          <cell r="P2631">
            <v>0</v>
          </cell>
          <cell r="Q2631">
            <v>0</v>
          </cell>
          <cell r="R2631">
            <v>0</v>
          </cell>
          <cell r="S2631">
            <v>0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  <cell r="AA2631">
            <v>0</v>
          </cell>
        </row>
        <row r="2632">
          <cell r="N2632">
            <v>2401010200</v>
          </cell>
          <cell r="O2632">
            <v>0</v>
          </cell>
          <cell r="P2632">
            <v>0</v>
          </cell>
          <cell r="Q2632">
            <v>0</v>
          </cell>
          <cell r="R2632">
            <v>0</v>
          </cell>
          <cell r="S2632">
            <v>0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  <cell r="AA2632">
            <v>0</v>
          </cell>
        </row>
        <row r="2633">
          <cell r="N2633">
            <v>2401010200</v>
          </cell>
          <cell r="O2633">
            <v>35494.43</v>
          </cell>
          <cell r="P2633">
            <v>35496.57</v>
          </cell>
          <cell r="Q2633">
            <v>35733.410000000003</v>
          </cell>
          <cell r="R2633">
            <v>35730.129999999997</v>
          </cell>
          <cell r="S2633">
            <v>35736.409999999996</v>
          </cell>
          <cell r="T2633">
            <v>35858.93</v>
          </cell>
          <cell r="U2633">
            <v>34166.869999999988</v>
          </cell>
          <cell r="V2633">
            <v>34164.120000000003</v>
          </cell>
          <cell r="W2633">
            <v>34178.200000000004</v>
          </cell>
          <cell r="X2633">
            <v>34171.729999999989</v>
          </cell>
          <cell r="Y2633">
            <v>34177.85</v>
          </cell>
          <cell r="Z2633">
            <v>34199.67</v>
          </cell>
          <cell r="AA2633">
            <v>419108.31999999995</v>
          </cell>
        </row>
        <row r="2634">
          <cell r="N2634">
            <v>2401010200</v>
          </cell>
          <cell r="O2634">
            <v>176.2</v>
          </cell>
          <cell r="P2634">
            <v>176.21</v>
          </cell>
          <cell r="Q2634">
            <v>176.2</v>
          </cell>
          <cell r="R2634">
            <v>176.23</v>
          </cell>
          <cell r="S2634">
            <v>176.18</v>
          </cell>
          <cell r="T2634">
            <v>176.23</v>
          </cell>
          <cell r="U2634">
            <v>176.18</v>
          </cell>
          <cell r="V2634">
            <v>176.23</v>
          </cell>
          <cell r="W2634">
            <v>176.2</v>
          </cell>
          <cell r="X2634">
            <v>176.21</v>
          </cell>
          <cell r="Y2634">
            <v>176.19</v>
          </cell>
          <cell r="Z2634">
            <v>176.25</v>
          </cell>
          <cell r="AA2634">
            <v>2114.5100000000002</v>
          </cell>
        </row>
        <row r="2635">
          <cell r="N2635">
            <v>2401010200</v>
          </cell>
          <cell r="O2635">
            <v>0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133.29</v>
          </cell>
          <cell r="Y2635">
            <v>133.29</v>
          </cell>
          <cell r="Z2635">
            <v>133.29</v>
          </cell>
          <cell r="AA2635">
            <v>399.87</v>
          </cell>
        </row>
        <row r="2636">
          <cell r="N2636">
            <v>2401010200</v>
          </cell>
          <cell r="O2636">
            <v>70.47</v>
          </cell>
          <cell r="P2636">
            <v>70.47</v>
          </cell>
          <cell r="Q2636">
            <v>70.47</v>
          </cell>
          <cell r="R2636">
            <v>70.47</v>
          </cell>
          <cell r="S2636">
            <v>70.47</v>
          </cell>
          <cell r="T2636">
            <v>70.47</v>
          </cell>
          <cell r="U2636">
            <v>70.47</v>
          </cell>
          <cell r="V2636">
            <v>70.47</v>
          </cell>
          <cell r="W2636">
            <v>70.47</v>
          </cell>
          <cell r="X2636">
            <v>70.47</v>
          </cell>
          <cell r="Y2636">
            <v>70.47</v>
          </cell>
          <cell r="Z2636">
            <v>70.47</v>
          </cell>
          <cell r="AA2636">
            <v>845.64000000000021</v>
          </cell>
        </row>
        <row r="2637">
          <cell r="N2637">
            <v>2401010200</v>
          </cell>
          <cell r="O2637">
            <v>707.66</v>
          </cell>
          <cell r="P2637">
            <v>707.61</v>
          </cell>
          <cell r="Q2637">
            <v>707.71</v>
          </cell>
          <cell r="R2637">
            <v>707.33</v>
          </cell>
          <cell r="S2637">
            <v>707.93000000000006</v>
          </cell>
          <cell r="T2637">
            <v>707.48</v>
          </cell>
          <cell r="U2637">
            <v>707.69</v>
          </cell>
          <cell r="V2637">
            <v>707.5</v>
          </cell>
          <cell r="W2637">
            <v>707.63</v>
          </cell>
          <cell r="X2637">
            <v>707.67</v>
          </cell>
          <cell r="Y2637">
            <v>707.66</v>
          </cell>
          <cell r="Z2637">
            <v>707.42000000000007</v>
          </cell>
          <cell r="AA2637">
            <v>8491.2900000000009</v>
          </cell>
        </row>
        <row r="2638">
          <cell r="N2638">
            <v>2401010200</v>
          </cell>
          <cell r="O2638">
            <v>143.35</v>
          </cell>
          <cell r="P2638">
            <v>143.30000000000001</v>
          </cell>
          <cell r="Q2638">
            <v>143.35</v>
          </cell>
          <cell r="R2638">
            <v>143.35</v>
          </cell>
          <cell r="S2638">
            <v>143.30000000000001</v>
          </cell>
          <cell r="T2638">
            <v>143.35</v>
          </cell>
          <cell r="U2638">
            <v>143.35</v>
          </cell>
          <cell r="V2638">
            <v>143.30000000000001</v>
          </cell>
          <cell r="W2638">
            <v>143.35</v>
          </cell>
          <cell r="X2638">
            <v>143.35</v>
          </cell>
          <cell r="Y2638">
            <v>143.30000000000001</v>
          </cell>
          <cell r="Z2638">
            <v>143.35</v>
          </cell>
          <cell r="AA2638">
            <v>1719.9999999999998</v>
          </cell>
        </row>
        <row r="2639">
          <cell r="N2639">
            <v>240101020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1691.46</v>
          </cell>
          <cell r="V2639">
            <v>1691.5</v>
          </cell>
          <cell r="W2639">
            <v>1691.46</v>
          </cell>
          <cell r="X2639">
            <v>1691.2900000000002</v>
          </cell>
          <cell r="Y2639">
            <v>1692.05</v>
          </cell>
          <cell r="Z2639">
            <v>1691.46</v>
          </cell>
          <cell r="AA2639">
            <v>10149.220000000001</v>
          </cell>
        </row>
        <row r="2640">
          <cell r="N2640">
            <v>2401010200</v>
          </cell>
          <cell r="O2640">
            <v>121754.13</v>
          </cell>
          <cell r="P2640">
            <v>121711.51000000001</v>
          </cell>
          <cell r="Q2640">
            <v>121709.47</v>
          </cell>
          <cell r="R2640">
            <v>121708.43999999999</v>
          </cell>
          <cell r="S2640">
            <v>121711.18000000001</v>
          </cell>
          <cell r="T2640">
            <v>121710.61</v>
          </cell>
          <cell r="U2640">
            <v>129361.78</v>
          </cell>
          <cell r="V2640">
            <v>65069.849999999991</v>
          </cell>
          <cell r="W2640">
            <v>65066.510000000009</v>
          </cell>
          <cell r="X2640">
            <v>65070.810000000012</v>
          </cell>
          <cell r="Y2640">
            <v>65067.340000000011</v>
          </cell>
          <cell r="Z2640">
            <v>78645.169999999984</v>
          </cell>
          <cell r="AA2640">
            <v>1198586.8</v>
          </cell>
        </row>
        <row r="2641">
          <cell r="N2641">
            <v>2401010200</v>
          </cell>
          <cell r="O2641">
            <v>309.24</v>
          </cell>
          <cell r="P2641">
            <v>206.2</v>
          </cell>
          <cell r="Q2641">
            <v>206.16</v>
          </cell>
          <cell r="R2641">
            <v>206.16</v>
          </cell>
          <cell r="S2641">
            <v>206.2</v>
          </cell>
          <cell r="T2641">
            <v>206.16</v>
          </cell>
          <cell r="U2641">
            <v>206.16</v>
          </cell>
          <cell r="V2641">
            <v>206.24</v>
          </cell>
          <cell r="W2641">
            <v>206.16</v>
          </cell>
          <cell r="X2641">
            <v>206.2</v>
          </cell>
          <cell r="Y2641">
            <v>206.16</v>
          </cell>
          <cell r="Z2641">
            <v>206.16</v>
          </cell>
          <cell r="AA2641">
            <v>2577.1999999999998</v>
          </cell>
        </row>
        <row r="2642">
          <cell r="N2642">
            <v>2401010200</v>
          </cell>
          <cell r="O2642">
            <v>15976.29</v>
          </cell>
          <cell r="P2642">
            <v>16079.1</v>
          </cell>
          <cell r="Q2642">
            <v>16079.390000000001</v>
          </cell>
          <cell r="R2642">
            <v>16079.33</v>
          </cell>
          <cell r="S2642">
            <v>16079.34</v>
          </cell>
          <cell r="T2642">
            <v>16079.19</v>
          </cell>
          <cell r="U2642">
            <v>16079.37</v>
          </cell>
          <cell r="V2642">
            <v>16079.28</v>
          </cell>
          <cell r="W2642">
            <v>53980.639999999999</v>
          </cell>
          <cell r="X2642">
            <v>53980.430000000008</v>
          </cell>
          <cell r="Y2642">
            <v>53980.51</v>
          </cell>
          <cell r="Z2642">
            <v>53980.55</v>
          </cell>
          <cell r="AA2642">
            <v>344453.42</v>
          </cell>
        </row>
        <row r="2643">
          <cell r="N2643">
            <v>2401010200</v>
          </cell>
          <cell r="O2643">
            <v>27869.22</v>
          </cell>
          <cell r="P2643">
            <v>27869.21</v>
          </cell>
          <cell r="Q2643">
            <v>27869.22</v>
          </cell>
          <cell r="R2643">
            <v>27869.26</v>
          </cell>
          <cell r="S2643">
            <v>27869.22</v>
          </cell>
          <cell r="T2643">
            <v>27869.21</v>
          </cell>
          <cell r="U2643">
            <v>27869.22</v>
          </cell>
          <cell r="V2643">
            <v>27869.22</v>
          </cell>
          <cell r="W2643">
            <v>27869.26</v>
          </cell>
          <cell r="X2643">
            <v>27869.17</v>
          </cell>
          <cell r="Y2643">
            <v>27869.26</v>
          </cell>
          <cell r="Z2643">
            <v>27869.22</v>
          </cell>
          <cell r="AA2643">
            <v>334430.69000000006</v>
          </cell>
        </row>
        <row r="2644">
          <cell r="N2644">
            <v>2401010200</v>
          </cell>
          <cell r="O2644">
            <v>23383.09</v>
          </cell>
          <cell r="P2644">
            <v>23383.06</v>
          </cell>
          <cell r="Q2644">
            <v>23383.11</v>
          </cell>
          <cell r="R2644">
            <v>23383.09</v>
          </cell>
          <cell r="S2644">
            <v>23383.06</v>
          </cell>
          <cell r="T2644">
            <v>23383.09</v>
          </cell>
          <cell r="U2644">
            <v>23383.1</v>
          </cell>
          <cell r="V2644">
            <v>23383.06</v>
          </cell>
          <cell r="W2644">
            <v>23383.1</v>
          </cell>
          <cell r="X2644">
            <v>23383.09</v>
          </cell>
          <cell r="Y2644">
            <v>23383.06</v>
          </cell>
          <cell r="Z2644">
            <v>23383.1</v>
          </cell>
          <cell r="AA2644">
            <v>280597.01</v>
          </cell>
        </row>
        <row r="2645">
          <cell r="N2645">
            <v>2401010200</v>
          </cell>
          <cell r="O2645">
            <v>721.99</v>
          </cell>
          <cell r="P2645">
            <v>721.99</v>
          </cell>
          <cell r="Q2645">
            <v>721.99</v>
          </cell>
          <cell r="R2645">
            <v>721.99</v>
          </cell>
          <cell r="S2645">
            <v>721.99</v>
          </cell>
          <cell r="T2645">
            <v>721.99</v>
          </cell>
          <cell r="U2645">
            <v>721.99</v>
          </cell>
          <cell r="V2645">
            <v>721.99</v>
          </cell>
          <cell r="W2645">
            <v>721.99</v>
          </cell>
          <cell r="X2645">
            <v>721.99</v>
          </cell>
          <cell r="Y2645">
            <v>721.99</v>
          </cell>
          <cell r="Z2645">
            <v>721.99</v>
          </cell>
          <cell r="AA2645">
            <v>8663.8799999999992</v>
          </cell>
        </row>
        <row r="2646">
          <cell r="N2646">
            <v>2401010200</v>
          </cell>
          <cell r="O2646">
            <v>14535.920000000002</v>
          </cell>
          <cell r="P2646">
            <v>12943.66</v>
          </cell>
          <cell r="Q2646">
            <v>12943.560000000001</v>
          </cell>
          <cell r="R2646">
            <v>12943.6</v>
          </cell>
          <cell r="S2646">
            <v>12067.01</v>
          </cell>
          <cell r="T2646">
            <v>11814.03</v>
          </cell>
          <cell r="U2646">
            <v>11814.050000000001</v>
          </cell>
          <cell r="V2646">
            <v>3035.55</v>
          </cell>
          <cell r="W2646">
            <v>3035.56</v>
          </cell>
          <cell r="X2646">
            <v>3035.66</v>
          </cell>
          <cell r="Y2646">
            <v>3035.5600000000004</v>
          </cell>
          <cell r="Z2646">
            <v>2631.5200000000004</v>
          </cell>
          <cell r="AA2646">
            <v>103835.68000000001</v>
          </cell>
        </row>
        <row r="2647">
          <cell r="N2647">
            <v>2401010200</v>
          </cell>
          <cell r="O2647">
            <v>1002622.6999999996</v>
          </cell>
          <cell r="P2647">
            <v>1002618.8099999997</v>
          </cell>
          <cell r="Q2647">
            <v>1002622.8099999998</v>
          </cell>
          <cell r="R2647">
            <v>1002619.0700000001</v>
          </cell>
          <cell r="S2647">
            <v>1002621.48</v>
          </cell>
          <cell r="T2647">
            <v>-31616.050000000079</v>
          </cell>
          <cell r="U2647">
            <v>983467.63999999978</v>
          </cell>
          <cell r="V2647">
            <v>333089.43999999994</v>
          </cell>
          <cell r="W2647">
            <v>902172.66999999993</v>
          </cell>
          <cell r="X2647">
            <v>902172.07000000007</v>
          </cell>
          <cell r="Y2647">
            <v>902168.63</v>
          </cell>
          <cell r="Z2647">
            <v>902162.44000000018</v>
          </cell>
          <cell r="AA2647">
            <v>9906721.709999999</v>
          </cell>
        </row>
        <row r="2648">
          <cell r="N2648">
            <v>2401010200</v>
          </cell>
          <cell r="O2648">
            <v>202349.68</v>
          </cell>
          <cell r="P2648">
            <v>202347.95</v>
          </cell>
          <cell r="Q2648">
            <v>202349.97999999998</v>
          </cell>
          <cell r="R2648">
            <v>202347.61</v>
          </cell>
          <cell r="S2648">
            <v>202350.55000000002</v>
          </cell>
          <cell r="T2648">
            <v>202347.87</v>
          </cell>
          <cell r="U2648">
            <v>202348.74</v>
          </cell>
          <cell r="V2648">
            <v>202347.44</v>
          </cell>
          <cell r="W2648">
            <v>204807.28999999995</v>
          </cell>
          <cell r="X2648">
            <v>204804.86000000002</v>
          </cell>
          <cell r="Y2648">
            <v>204804.88999999996</v>
          </cell>
          <cell r="Z2648">
            <v>204805.9</v>
          </cell>
          <cell r="AA2648">
            <v>2438012.7600000002</v>
          </cell>
        </row>
        <row r="2649">
          <cell r="N2649">
            <v>2401010200</v>
          </cell>
          <cell r="O2649">
            <v>28638.550000000003</v>
          </cell>
          <cell r="P2649">
            <v>28638.070000000003</v>
          </cell>
          <cell r="Q2649">
            <v>28638.090000000004</v>
          </cell>
          <cell r="R2649">
            <v>28638.32</v>
          </cell>
          <cell r="S2649">
            <v>28638.15</v>
          </cell>
          <cell r="T2649">
            <v>28638.600000000006</v>
          </cell>
          <cell r="U2649">
            <v>28638.14</v>
          </cell>
          <cell r="V2649">
            <v>28638.1</v>
          </cell>
          <cell r="W2649">
            <v>35867.93</v>
          </cell>
          <cell r="X2649">
            <v>35868.46</v>
          </cell>
          <cell r="Y2649">
            <v>35868.120000000003</v>
          </cell>
          <cell r="Z2649">
            <v>35867.71</v>
          </cell>
          <cell r="AA2649">
            <v>372578.24000000011</v>
          </cell>
        </row>
        <row r="2650">
          <cell r="N2650">
            <v>2401010200</v>
          </cell>
          <cell r="O2650">
            <v>24924.080000000002</v>
          </cell>
          <cell r="P2650">
            <v>24923.75</v>
          </cell>
          <cell r="Q2650">
            <v>24924.329999999998</v>
          </cell>
          <cell r="R2650">
            <v>24923.069999999996</v>
          </cell>
          <cell r="S2650">
            <v>24924.419999999995</v>
          </cell>
          <cell r="T2650">
            <v>24923.43</v>
          </cell>
          <cell r="U2650">
            <v>24923.919999999995</v>
          </cell>
          <cell r="V2650">
            <v>24923.609999999997</v>
          </cell>
          <cell r="W2650">
            <v>24924.100000000006</v>
          </cell>
          <cell r="X2650">
            <v>23557.03</v>
          </cell>
          <cell r="Y2650">
            <v>24907.550000000003</v>
          </cell>
          <cell r="Z2650">
            <v>24906.710000000003</v>
          </cell>
          <cell r="AA2650">
            <v>297686</v>
          </cell>
        </row>
        <row r="2651">
          <cell r="N2651">
            <v>2401010200</v>
          </cell>
          <cell r="O2651">
            <v>251145.40999999992</v>
          </cell>
          <cell r="P2651">
            <v>251148.00999999995</v>
          </cell>
          <cell r="Q2651">
            <v>251145.62999999995</v>
          </cell>
          <cell r="R2651">
            <v>251144.83000000002</v>
          </cell>
          <cell r="S2651">
            <v>251147.90999999997</v>
          </cell>
          <cell r="T2651">
            <v>251145.40000000002</v>
          </cell>
          <cell r="U2651">
            <v>251144.28000000003</v>
          </cell>
          <cell r="V2651">
            <v>251148.37</v>
          </cell>
          <cell r="W2651">
            <v>251145.32</v>
          </cell>
          <cell r="X2651">
            <v>251145.03999999998</v>
          </cell>
          <cell r="Y2651">
            <v>251147.86000000004</v>
          </cell>
          <cell r="Z2651">
            <v>251145.37000000005</v>
          </cell>
          <cell r="AA2651">
            <v>3013753.4299999997</v>
          </cell>
        </row>
        <row r="2652">
          <cell r="N2652">
            <v>2401010200</v>
          </cell>
          <cell r="O2652">
            <v>41645.32</v>
          </cell>
          <cell r="P2652">
            <v>41645.020000000004</v>
          </cell>
          <cell r="Q2652">
            <v>41645.659999999996</v>
          </cell>
          <cell r="R2652">
            <v>41643.11</v>
          </cell>
          <cell r="S2652">
            <v>41646.87999999999</v>
          </cell>
          <cell r="T2652">
            <v>41643.140000000007</v>
          </cell>
          <cell r="U2652">
            <v>41645.65</v>
          </cell>
          <cell r="V2652">
            <v>41645.549999999988</v>
          </cell>
          <cell r="W2652">
            <v>41644.800000000003</v>
          </cell>
          <cell r="X2652">
            <v>41643.22</v>
          </cell>
          <cell r="Y2652">
            <v>41646.44999999999</v>
          </cell>
          <cell r="Z2652">
            <v>41644.14</v>
          </cell>
          <cell r="AA2652">
            <v>499738.94</v>
          </cell>
        </row>
        <row r="2653">
          <cell r="N2653">
            <v>2401010200</v>
          </cell>
          <cell r="O2653">
            <v>0</v>
          </cell>
          <cell r="P2653">
            <v>0</v>
          </cell>
          <cell r="Q2653">
            <v>0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  <cell r="AA2653">
            <v>0</v>
          </cell>
        </row>
        <row r="2654">
          <cell r="N2654">
            <v>2401010200</v>
          </cell>
          <cell r="O2654">
            <v>0</v>
          </cell>
          <cell r="P2654">
            <v>0</v>
          </cell>
          <cell r="Q2654">
            <v>0</v>
          </cell>
          <cell r="R2654">
            <v>0</v>
          </cell>
          <cell r="S2654">
            <v>0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  <cell r="AA2654">
            <v>0</v>
          </cell>
        </row>
        <row r="2655">
          <cell r="N2655">
            <v>2401010200</v>
          </cell>
          <cell r="O2655">
            <v>0</v>
          </cell>
          <cell r="P2655">
            <v>0</v>
          </cell>
          <cell r="Q2655">
            <v>0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0</v>
          </cell>
        </row>
        <row r="2656">
          <cell r="N2656">
            <v>2401010200</v>
          </cell>
          <cell r="O2656">
            <v>0</v>
          </cell>
          <cell r="P2656">
            <v>0</v>
          </cell>
          <cell r="Q2656">
            <v>0</v>
          </cell>
          <cell r="R2656">
            <v>0</v>
          </cell>
          <cell r="S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0</v>
          </cell>
        </row>
        <row r="2657">
          <cell r="N2657">
            <v>2401010200</v>
          </cell>
          <cell r="O2657">
            <v>0</v>
          </cell>
          <cell r="P2657">
            <v>0</v>
          </cell>
          <cell r="Q2657">
            <v>0</v>
          </cell>
          <cell r="R2657">
            <v>0</v>
          </cell>
          <cell r="S2657">
            <v>0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0</v>
          </cell>
        </row>
        <row r="2658">
          <cell r="N2658">
            <v>2401010200</v>
          </cell>
          <cell r="O2658">
            <v>0</v>
          </cell>
          <cell r="P2658">
            <v>0</v>
          </cell>
          <cell r="Q2658">
            <v>0</v>
          </cell>
          <cell r="R2658">
            <v>0</v>
          </cell>
          <cell r="S2658">
            <v>0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0</v>
          </cell>
        </row>
        <row r="2659">
          <cell r="N2659">
            <v>2401010200</v>
          </cell>
          <cell r="O2659">
            <v>0</v>
          </cell>
          <cell r="P2659">
            <v>0</v>
          </cell>
          <cell r="Q2659">
            <v>0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0</v>
          </cell>
        </row>
        <row r="2660">
          <cell r="N2660">
            <v>2401010200</v>
          </cell>
          <cell r="O2660">
            <v>0</v>
          </cell>
          <cell r="P2660">
            <v>0</v>
          </cell>
          <cell r="Q2660">
            <v>0</v>
          </cell>
          <cell r="R2660">
            <v>0</v>
          </cell>
          <cell r="S2660">
            <v>0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  <cell r="AA2660">
            <v>0</v>
          </cell>
        </row>
        <row r="2661">
          <cell r="N2661">
            <v>2401010200</v>
          </cell>
          <cell r="O2661">
            <v>0</v>
          </cell>
          <cell r="P2661">
            <v>0</v>
          </cell>
          <cell r="Q2661">
            <v>0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0</v>
          </cell>
        </row>
        <row r="2662">
          <cell r="N2662">
            <v>2401010200</v>
          </cell>
          <cell r="O2662">
            <v>0</v>
          </cell>
          <cell r="P2662">
            <v>0</v>
          </cell>
          <cell r="Q2662">
            <v>0</v>
          </cell>
          <cell r="R2662">
            <v>0</v>
          </cell>
          <cell r="S2662">
            <v>0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0</v>
          </cell>
        </row>
        <row r="2663">
          <cell r="N2663">
            <v>2401010200</v>
          </cell>
          <cell r="O2663">
            <v>0</v>
          </cell>
          <cell r="P2663">
            <v>0</v>
          </cell>
          <cell r="Q2663">
            <v>0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  <cell r="AA2663">
            <v>0</v>
          </cell>
        </row>
        <row r="2664">
          <cell r="N2664">
            <v>2401010200</v>
          </cell>
          <cell r="O2664">
            <v>0</v>
          </cell>
          <cell r="P2664">
            <v>0</v>
          </cell>
          <cell r="Q2664">
            <v>0</v>
          </cell>
          <cell r="R2664">
            <v>0</v>
          </cell>
          <cell r="S2664">
            <v>0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  <cell r="AA2664">
            <v>0</v>
          </cell>
        </row>
        <row r="2665">
          <cell r="N2665">
            <v>2401010300</v>
          </cell>
          <cell r="O2665">
            <v>0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  <cell r="AA2665">
            <v>0</v>
          </cell>
        </row>
        <row r="2666">
          <cell r="N2666">
            <v>2401010300</v>
          </cell>
          <cell r="O2666">
            <v>0</v>
          </cell>
          <cell r="P2666">
            <v>0</v>
          </cell>
          <cell r="Q2666">
            <v>0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</row>
        <row r="2667">
          <cell r="N2667">
            <v>2401010300</v>
          </cell>
          <cell r="O2667">
            <v>0</v>
          </cell>
          <cell r="P2667">
            <v>0</v>
          </cell>
          <cell r="Q2667">
            <v>0</v>
          </cell>
          <cell r="R2667">
            <v>0</v>
          </cell>
          <cell r="S2667">
            <v>0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  <cell r="AA2667">
            <v>0</v>
          </cell>
        </row>
        <row r="2668">
          <cell r="N2668">
            <v>2401010200</v>
          </cell>
          <cell r="O2668">
            <v>0</v>
          </cell>
          <cell r="P2668">
            <v>0</v>
          </cell>
          <cell r="Q2668">
            <v>0</v>
          </cell>
          <cell r="R2668">
            <v>0</v>
          </cell>
          <cell r="S2668">
            <v>0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  <cell r="AA2668">
            <v>0</v>
          </cell>
        </row>
        <row r="2669">
          <cell r="N2669">
            <v>2401010200</v>
          </cell>
          <cell r="O2669">
            <v>0</v>
          </cell>
          <cell r="P2669">
            <v>0</v>
          </cell>
          <cell r="Q2669">
            <v>0</v>
          </cell>
          <cell r="R2669">
            <v>0</v>
          </cell>
          <cell r="S2669">
            <v>0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  <cell r="AA2669">
            <v>0</v>
          </cell>
        </row>
        <row r="2670">
          <cell r="N2670">
            <v>240101020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0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  <cell r="AA2670">
            <v>0</v>
          </cell>
        </row>
        <row r="2671">
          <cell r="N2671">
            <v>2401010200</v>
          </cell>
          <cell r="O2671">
            <v>0</v>
          </cell>
          <cell r="P2671">
            <v>0</v>
          </cell>
          <cell r="Q2671">
            <v>0</v>
          </cell>
          <cell r="R2671">
            <v>0</v>
          </cell>
          <cell r="S2671">
            <v>0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  <cell r="AA2671">
            <v>0</v>
          </cell>
        </row>
        <row r="2672">
          <cell r="N2672">
            <v>240101020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  <cell r="AA2672">
            <v>0</v>
          </cell>
        </row>
        <row r="2673">
          <cell r="N2673">
            <v>240101020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  <cell r="AA2673">
            <v>0</v>
          </cell>
        </row>
        <row r="2674">
          <cell r="N2674">
            <v>240101020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  <cell r="AA2674">
            <v>0</v>
          </cell>
        </row>
        <row r="2675">
          <cell r="N2675">
            <v>240101030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  <cell r="AA2675">
            <v>0</v>
          </cell>
        </row>
        <row r="2676">
          <cell r="N2676">
            <v>240101040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  <cell r="AA2676">
            <v>0</v>
          </cell>
        </row>
        <row r="2677">
          <cell r="N2677">
            <v>240101040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  <cell r="AA2677">
            <v>0</v>
          </cell>
        </row>
        <row r="2678">
          <cell r="N2678">
            <v>240101040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  <cell r="AA2678">
            <v>0</v>
          </cell>
        </row>
        <row r="2679">
          <cell r="N2679">
            <v>240101050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</row>
        <row r="2680">
          <cell r="N2680">
            <v>240101050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</row>
        <row r="2681">
          <cell r="N2681">
            <v>2401010500</v>
          </cell>
          <cell r="O2681">
            <v>0</v>
          </cell>
          <cell r="P2681">
            <v>0</v>
          </cell>
          <cell r="Q2681">
            <v>0</v>
          </cell>
          <cell r="R2681">
            <v>0</v>
          </cell>
          <cell r="S2681">
            <v>0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  <cell r="AA2681">
            <v>0</v>
          </cell>
        </row>
        <row r="2682">
          <cell r="N2682">
            <v>2401010500</v>
          </cell>
          <cell r="O2682">
            <v>0</v>
          </cell>
          <cell r="P2682">
            <v>0</v>
          </cell>
          <cell r="Q2682">
            <v>0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  <cell r="AA2682">
            <v>0</v>
          </cell>
        </row>
        <row r="2683">
          <cell r="N2683">
            <v>2401010600</v>
          </cell>
          <cell r="O2683">
            <v>0</v>
          </cell>
          <cell r="P2683">
            <v>0</v>
          </cell>
          <cell r="Q2683">
            <v>0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  <cell r="AA2683">
            <v>0</v>
          </cell>
        </row>
        <row r="2684">
          <cell r="N2684">
            <v>2401010600</v>
          </cell>
          <cell r="O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  <cell r="AA2684">
            <v>0</v>
          </cell>
        </row>
        <row r="2685">
          <cell r="N2685">
            <v>2401010600</v>
          </cell>
          <cell r="O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  <cell r="AA2685">
            <v>0</v>
          </cell>
        </row>
        <row r="2686">
          <cell r="N2686">
            <v>2401010600</v>
          </cell>
          <cell r="O2686">
            <v>0</v>
          </cell>
          <cell r="P2686">
            <v>0</v>
          </cell>
          <cell r="Q2686">
            <v>0</v>
          </cell>
          <cell r="R2686">
            <v>0</v>
          </cell>
          <cell r="S2686">
            <v>0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  <cell r="AA2686">
            <v>0</v>
          </cell>
        </row>
        <row r="2687">
          <cell r="N2687">
            <v>2401019000</v>
          </cell>
          <cell r="O2687">
            <v>3380183.4000000008</v>
          </cell>
          <cell r="P2687">
            <v>4055459.73</v>
          </cell>
          <cell r="Q2687">
            <v>3817463.2100000009</v>
          </cell>
          <cell r="R2687">
            <v>3506816.5399997905</v>
          </cell>
          <cell r="S2687">
            <v>3792027.7499999995</v>
          </cell>
          <cell r="T2687">
            <v>3689310.8099999996</v>
          </cell>
          <cell r="U2687">
            <v>12390048.749999996</v>
          </cell>
          <cell r="V2687">
            <v>12494060.999999998</v>
          </cell>
          <cell r="W2687">
            <v>16079307.849999998</v>
          </cell>
          <cell r="X2687">
            <v>15196722.899999999</v>
          </cell>
          <cell r="Y2687">
            <v>15577413.230000002</v>
          </cell>
          <cell r="Z2687">
            <v>15470266.58</v>
          </cell>
          <cell r="AA2687">
            <v>109449081.74999978</v>
          </cell>
        </row>
        <row r="2688">
          <cell r="N2688">
            <v>2401019000</v>
          </cell>
          <cell r="O2688">
            <v>0</v>
          </cell>
          <cell r="P2688">
            <v>0</v>
          </cell>
          <cell r="Q2688">
            <v>0</v>
          </cell>
          <cell r="R2688">
            <v>0</v>
          </cell>
          <cell r="S2688">
            <v>0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  <cell r="AA2688">
            <v>0</v>
          </cell>
        </row>
        <row r="2689">
          <cell r="N2689">
            <v>2401019000</v>
          </cell>
          <cell r="O2689">
            <v>0</v>
          </cell>
          <cell r="P2689">
            <v>0</v>
          </cell>
          <cell r="Q2689">
            <v>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0</v>
          </cell>
        </row>
        <row r="2690">
          <cell r="N2690">
            <v>2401019000</v>
          </cell>
          <cell r="O2690">
            <v>0</v>
          </cell>
          <cell r="P2690">
            <v>0</v>
          </cell>
          <cell r="Q2690">
            <v>0</v>
          </cell>
          <cell r="R2690">
            <v>0</v>
          </cell>
          <cell r="S2690">
            <v>0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  <cell r="AA2690">
            <v>0</v>
          </cell>
        </row>
        <row r="2691">
          <cell r="N2691">
            <v>2401019000</v>
          </cell>
          <cell r="O2691">
            <v>0</v>
          </cell>
          <cell r="P2691">
            <v>0</v>
          </cell>
          <cell r="Q2691">
            <v>0</v>
          </cell>
          <cell r="R2691">
            <v>0</v>
          </cell>
          <cell r="S2691">
            <v>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0</v>
          </cell>
        </row>
        <row r="2692">
          <cell r="N2692">
            <v>2401019000</v>
          </cell>
          <cell r="O2692">
            <v>0</v>
          </cell>
          <cell r="P2692">
            <v>0</v>
          </cell>
          <cell r="Q2692">
            <v>0</v>
          </cell>
          <cell r="R2692">
            <v>0</v>
          </cell>
          <cell r="S2692">
            <v>0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  <cell r="AA2692">
            <v>0</v>
          </cell>
        </row>
        <row r="2693">
          <cell r="N2693">
            <v>2401019000</v>
          </cell>
          <cell r="O2693">
            <v>0</v>
          </cell>
          <cell r="P2693">
            <v>0</v>
          </cell>
          <cell r="Q2693">
            <v>0</v>
          </cell>
          <cell r="R2693">
            <v>0</v>
          </cell>
          <cell r="S2693">
            <v>0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  <cell r="AA2693">
            <v>0</v>
          </cell>
        </row>
        <row r="2694">
          <cell r="N2694">
            <v>2401019000</v>
          </cell>
          <cell r="O2694">
            <v>0</v>
          </cell>
          <cell r="P2694">
            <v>0</v>
          </cell>
          <cell r="Q2694">
            <v>0</v>
          </cell>
          <cell r="R2694">
            <v>0</v>
          </cell>
          <cell r="S2694">
            <v>0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  <cell r="AA2694">
            <v>0</v>
          </cell>
        </row>
        <row r="2695">
          <cell r="N2695">
            <v>2401019000</v>
          </cell>
          <cell r="O2695">
            <v>0</v>
          </cell>
          <cell r="P2695">
            <v>0</v>
          </cell>
          <cell r="Q2695">
            <v>0</v>
          </cell>
          <cell r="R2695">
            <v>0</v>
          </cell>
          <cell r="S2695">
            <v>0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  <cell r="AA2695">
            <v>0</v>
          </cell>
        </row>
        <row r="2696">
          <cell r="N2696">
            <v>2401019000</v>
          </cell>
          <cell r="O2696">
            <v>0</v>
          </cell>
          <cell r="P2696">
            <v>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</row>
        <row r="2697">
          <cell r="N2697">
            <v>2401019000</v>
          </cell>
          <cell r="O2697">
            <v>0</v>
          </cell>
          <cell r="P2697">
            <v>0</v>
          </cell>
          <cell r="Q2697">
            <v>0</v>
          </cell>
          <cell r="R2697">
            <v>0</v>
          </cell>
          <cell r="S2697">
            <v>0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  <cell r="AA2697">
            <v>0</v>
          </cell>
        </row>
        <row r="2698">
          <cell r="N2698">
            <v>240101900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  <cell r="AA2698">
            <v>0</v>
          </cell>
        </row>
        <row r="2699">
          <cell r="N2699">
            <v>2401019000</v>
          </cell>
          <cell r="O2699">
            <v>0</v>
          </cell>
          <cell r="P2699">
            <v>0</v>
          </cell>
          <cell r="Q2699">
            <v>0</v>
          </cell>
          <cell r="R2699">
            <v>0</v>
          </cell>
          <cell r="S2699">
            <v>0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  <cell r="AA2699">
            <v>0</v>
          </cell>
        </row>
        <row r="2700">
          <cell r="N2700">
            <v>2401019000</v>
          </cell>
          <cell r="O2700">
            <v>0</v>
          </cell>
          <cell r="P2700">
            <v>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</row>
        <row r="2701">
          <cell r="N2701">
            <v>2401019000</v>
          </cell>
          <cell r="O2701">
            <v>0</v>
          </cell>
          <cell r="P2701">
            <v>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</row>
        <row r="2702">
          <cell r="N2702">
            <v>2401019000</v>
          </cell>
          <cell r="O2702">
            <v>0</v>
          </cell>
          <cell r="P2702">
            <v>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</row>
        <row r="2703">
          <cell r="N2703">
            <v>2401019000</v>
          </cell>
          <cell r="O2703">
            <v>0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</row>
        <row r="2704">
          <cell r="N2704">
            <v>2401019000</v>
          </cell>
          <cell r="O2704">
            <v>0</v>
          </cell>
          <cell r="P2704">
            <v>0</v>
          </cell>
          <cell r="Q2704">
            <v>0</v>
          </cell>
          <cell r="R2704">
            <v>0</v>
          </cell>
          <cell r="S2704">
            <v>0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  <cell r="AA2704">
            <v>0</v>
          </cell>
        </row>
        <row r="2705">
          <cell r="N2705">
            <v>2401019000</v>
          </cell>
          <cell r="O2705">
            <v>6952.4</v>
          </cell>
          <cell r="P2705">
            <v>6952.4</v>
          </cell>
          <cell r="Q2705">
            <v>6952.39</v>
          </cell>
          <cell r="R2705">
            <v>6952.4</v>
          </cell>
          <cell r="S2705">
            <v>6952.4</v>
          </cell>
          <cell r="T2705">
            <v>6952.4</v>
          </cell>
          <cell r="U2705">
            <v>6952.39</v>
          </cell>
          <cell r="V2705">
            <v>-37542.94</v>
          </cell>
          <cell r="W2705">
            <v>1390.48</v>
          </cell>
          <cell r="X2705">
            <v>1390.48</v>
          </cell>
          <cell r="Y2705">
            <v>1390.47</v>
          </cell>
          <cell r="Z2705">
            <v>1390.48</v>
          </cell>
          <cell r="AA2705">
            <v>16685.749999999996</v>
          </cell>
        </row>
        <row r="2706">
          <cell r="N2706">
            <v>2401019000</v>
          </cell>
          <cell r="O2706">
            <v>78489.98000000001</v>
          </cell>
          <cell r="P2706">
            <v>78490.039999999994</v>
          </cell>
          <cell r="Q2706">
            <v>78489.640000000014</v>
          </cell>
          <cell r="R2706">
            <v>78490.010000000009</v>
          </cell>
          <cell r="S2706">
            <v>78490.039999999994</v>
          </cell>
          <cell r="T2706">
            <v>78489.89</v>
          </cell>
          <cell r="U2706">
            <v>78489.67</v>
          </cell>
          <cell r="V2706">
            <v>78490.020000000019</v>
          </cell>
          <cell r="W2706">
            <v>78490.02</v>
          </cell>
          <cell r="X2706">
            <v>78489.930000000008</v>
          </cell>
          <cell r="Y2706">
            <v>15131.239999999998</v>
          </cell>
          <cell r="Z2706">
            <v>77415.860000000015</v>
          </cell>
          <cell r="AA2706">
            <v>877446.34000000008</v>
          </cell>
        </row>
        <row r="2707">
          <cell r="N2707">
            <v>2401019000</v>
          </cell>
          <cell r="O2707">
            <v>2085.79</v>
          </cell>
          <cell r="P2707">
            <v>2085.7799999999997</v>
          </cell>
          <cell r="Q2707">
            <v>2085.7399999999998</v>
          </cell>
          <cell r="R2707">
            <v>2085.77</v>
          </cell>
          <cell r="S2707">
            <v>2085.81</v>
          </cell>
          <cell r="T2707">
            <v>2085.7699999999995</v>
          </cell>
          <cell r="U2707">
            <v>2085.7599999999998</v>
          </cell>
          <cell r="V2707">
            <v>2085.75</v>
          </cell>
          <cell r="W2707">
            <v>2085.7999999999997</v>
          </cell>
          <cell r="X2707">
            <v>2085.7599999999998</v>
          </cell>
          <cell r="Y2707">
            <v>2085.7600000000002</v>
          </cell>
          <cell r="Z2707">
            <v>2085.7800000000002</v>
          </cell>
          <cell r="AA2707">
            <v>25029.269999999997</v>
          </cell>
        </row>
        <row r="2708">
          <cell r="N2708">
            <v>2401019000</v>
          </cell>
          <cell r="O2708">
            <v>295.90999999999997</v>
          </cell>
          <cell r="P2708">
            <v>295.92</v>
          </cell>
          <cell r="Q2708">
            <v>295.89</v>
          </cell>
          <cell r="R2708">
            <v>295.93000000000006</v>
          </cell>
          <cell r="S2708">
            <v>295.94</v>
          </cell>
          <cell r="T2708">
            <v>295.87</v>
          </cell>
          <cell r="U2708">
            <v>295.91000000000003</v>
          </cell>
          <cell r="V2708">
            <v>295.90999999999997</v>
          </cell>
          <cell r="W2708">
            <v>295.90999999999997</v>
          </cell>
          <cell r="X2708">
            <v>295.92000000000007</v>
          </cell>
          <cell r="Y2708">
            <v>295.92</v>
          </cell>
          <cell r="Z2708">
            <v>295.89</v>
          </cell>
          <cell r="AA2708">
            <v>3550.9199999999996</v>
          </cell>
        </row>
        <row r="2709">
          <cell r="N2709">
            <v>2401019000</v>
          </cell>
          <cell r="O2709">
            <v>194.35</v>
          </cell>
          <cell r="P2709">
            <v>194.35</v>
          </cell>
          <cell r="Q2709">
            <v>194.35</v>
          </cell>
          <cell r="R2709">
            <v>194.35</v>
          </cell>
          <cell r="S2709">
            <v>194.35</v>
          </cell>
          <cell r="T2709">
            <v>194.35</v>
          </cell>
          <cell r="U2709">
            <v>194.35</v>
          </cell>
          <cell r="V2709">
            <v>194.35</v>
          </cell>
          <cell r="W2709">
            <v>194.35</v>
          </cell>
          <cell r="X2709">
            <v>194.35</v>
          </cell>
          <cell r="Y2709">
            <v>194.35</v>
          </cell>
          <cell r="Z2709">
            <v>194.35</v>
          </cell>
          <cell r="AA2709">
            <v>2332.1999999999994</v>
          </cell>
        </row>
        <row r="2710">
          <cell r="N2710">
            <v>2401019000</v>
          </cell>
          <cell r="O2710">
            <v>54264.500000000007</v>
          </cell>
          <cell r="P2710">
            <v>54264.58</v>
          </cell>
          <cell r="Q2710">
            <v>54264.330000000009</v>
          </cell>
          <cell r="R2710">
            <v>54264.470000000008</v>
          </cell>
          <cell r="S2710">
            <v>54264.54</v>
          </cell>
          <cell r="T2710">
            <v>54264.51</v>
          </cell>
          <cell r="U2710">
            <v>54264.25</v>
          </cell>
          <cell r="V2710">
            <v>54264.770000000004</v>
          </cell>
          <cell r="W2710">
            <v>28176.09</v>
          </cell>
          <cell r="X2710">
            <v>-7028.7300000000014</v>
          </cell>
          <cell r="Y2710">
            <v>53221.05</v>
          </cell>
          <cell r="Z2710">
            <v>53221.13</v>
          </cell>
          <cell r="AA2710">
            <v>561705.49000000011</v>
          </cell>
        </row>
        <row r="2711">
          <cell r="N2711">
            <v>2401019000</v>
          </cell>
          <cell r="O2711">
            <v>135651.56</v>
          </cell>
          <cell r="P2711">
            <v>135651.20000000001</v>
          </cell>
          <cell r="Q2711">
            <v>135651.89000000001</v>
          </cell>
          <cell r="R2711">
            <v>135649.19</v>
          </cell>
          <cell r="S2711">
            <v>135652.43</v>
          </cell>
          <cell r="T2711">
            <v>135650.46999999997</v>
          </cell>
          <cell r="U2711">
            <v>135650.46000000002</v>
          </cell>
          <cell r="V2711">
            <v>135650.60000000003</v>
          </cell>
          <cell r="W2711">
            <v>74642.19</v>
          </cell>
          <cell r="X2711">
            <v>-294766.27999999997</v>
          </cell>
          <cell r="Y2711">
            <v>130504.83000000003</v>
          </cell>
          <cell r="Z2711">
            <v>50753.19000000001</v>
          </cell>
          <cell r="AA2711">
            <v>1046341.7300000001</v>
          </cell>
        </row>
        <row r="2712">
          <cell r="N2712">
            <v>2401019000</v>
          </cell>
          <cell r="O2712">
            <v>132572.98000000001</v>
          </cell>
          <cell r="P2712">
            <v>132572.6</v>
          </cell>
          <cell r="Q2712">
            <v>132573.63</v>
          </cell>
          <cell r="R2712">
            <v>132574.59</v>
          </cell>
          <cell r="S2712">
            <v>132569.50999999998</v>
          </cell>
          <cell r="T2712">
            <v>132574.51</v>
          </cell>
          <cell r="U2712">
            <v>132546.32</v>
          </cell>
          <cell r="V2712">
            <v>132544.66999999998</v>
          </cell>
          <cell r="W2712">
            <v>132548.70000000001</v>
          </cell>
          <cell r="X2712">
            <v>132549.15000000002</v>
          </cell>
          <cell r="Y2712">
            <v>132543.97</v>
          </cell>
          <cell r="Z2712">
            <v>132536.84</v>
          </cell>
          <cell r="AA2712">
            <v>1590707.4700000002</v>
          </cell>
        </row>
        <row r="2713">
          <cell r="N2713">
            <v>2401019000</v>
          </cell>
          <cell r="O2713">
            <v>23970.749999999996</v>
          </cell>
          <cell r="P2713">
            <v>23969.410000000003</v>
          </cell>
          <cell r="Q2713">
            <v>23970.78</v>
          </cell>
          <cell r="R2713">
            <v>23969.809999999998</v>
          </cell>
          <cell r="S2713">
            <v>23970.809999999998</v>
          </cell>
          <cell r="T2713">
            <v>23969.610000000004</v>
          </cell>
          <cell r="U2713">
            <v>23970.659999999996</v>
          </cell>
          <cell r="V2713">
            <v>23970.110000000004</v>
          </cell>
          <cell r="W2713">
            <v>384151.27999999997</v>
          </cell>
          <cell r="X2713">
            <v>416551.08999999997</v>
          </cell>
          <cell r="Y2713">
            <v>400351.1</v>
          </cell>
          <cell r="Z2713">
            <v>400347.79000000004</v>
          </cell>
          <cell r="AA2713">
            <v>1793163.2</v>
          </cell>
        </row>
        <row r="2714">
          <cell r="N2714">
            <v>2401019000</v>
          </cell>
          <cell r="O2714">
            <v>1095725.4900000002</v>
          </cell>
          <cell r="P2714">
            <v>1095722.46</v>
          </cell>
          <cell r="Q2714">
            <v>1095726.5700000003</v>
          </cell>
          <cell r="R2714">
            <v>1190735.9399997997</v>
          </cell>
          <cell r="S2714">
            <v>1195863.3699999999</v>
          </cell>
          <cell r="T2714">
            <v>1097550.2000000002</v>
          </cell>
          <cell r="U2714">
            <v>1097529.8599999999</v>
          </cell>
          <cell r="V2714">
            <v>1095965.8099999998</v>
          </cell>
          <cell r="W2714">
            <v>1095964.28</v>
          </cell>
          <cell r="X2714">
            <v>1095965.54</v>
          </cell>
          <cell r="Y2714">
            <v>1095962.9100000006</v>
          </cell>
          <cell r="Z2714">
            <v>858740.02</v>
          </cell>
          <cell r="AA2714">
            <v>13111452.449999798</v>
          </cell>
        </row>
        <row r="2715">
          <cell r="N2715">
            <v>2401019000</v>
          </cell>
          <cell r="O2715">
            <v>0</v>
          </cell>
          <cell r="P2715">
            <v>0</v>
          </cell>
          <cell r="Q2715">
            <v>0</v>
          </cell>
          <cell r="R2715">
            <v>0</v>
          </cell>
          <cell r="S2715">
            <v>0</v>
          </cell>
          <cell r="T2715">
            <v>0</v>
          </cell>
          <cell r="U2715">
            <v>8826258.7699999996</v>
          </cell>
          <cell r="V2715">
            <v>8826258.7699999996</v>
          </cell>
          <cell r="W2715">
            <v>11836930.989999998</v>
          </cell>
          <cell r="X2715">
            <v>11836931.17</v>
          </cell>
          <cell r="Y2715">
            <v>11836931</v>
          </cell>
          <cell r="Z2715">
            <v>11912668.76</v>
          </cell>
          <cell r="AA2715">
            <v>65075979.459999993</v>
          </cell>
        </row>
        <row r="2716">
          <cell r="N2716">
            <v>2401019000</v>
          </cell>
          <cell r="O2716">
            <v>906.67</v>
          </cell>
          <cell r="P2716">
            <v>906.66</v>
          </cell>
          <cell r="Q2716">
            <v>906.67</v>
          </cell>
          <cell r="R2716">
            <v>906.67</v>
          </cell>
          <cell r="S2716">
            <v>906.66</v>
          </cell>
          <cell r="T2716">
            <v>906.67</v>
          </cell>
          <cell r="U2716">
            <v>906.67</v>
          </cell>
          <cell r="V2716">
            <v>906.66</v>
          </cell>
          <cell r="W2716">
            <v>906.67</v>
          </cell>
          <cell r="X2716">
            <v>906.67</v>
          </cell>
          <cell r="Y2716">
            <v>906.66</v>
          </cell>
          <cell r="Z2716">
            <v>906.67</v>
          </cell>
          <cell r="AA2716">
            <v>10880</v>
          </cell>
        </row>
        <row r="2717">
          <cell r="N2717">
            <v>2401019000</v>
          </cell>
          <cell r="O2717">
            <v>162779.42000000001</v>
          </cell>
          <cell r="P2717">
            <v>162779.43</v>
          </cell>
          <cell r="Q2717">
            <v>162779.42000000001</v>
          </cell>
          <cell r="R2717">
            <v>162779.45000000001</v>
          </cell>
          <cell r="S2717">
            <v>162779.4</v>
          </cell>
          <cell r="T2717">
            <v>162779.43999999997</v>
          </cell>
          <cell r="U2717">
            <v>162779.42000000001</v>
          </cell>
          <cell r="V2717">
            <v>162779.4</v>
          </cell>
          <cell r="W2717">
            <v>169142.2</v>
          </cell>
          <cell r="X2717">
            <v>169142.19</v>
          </cell>
          <cell r="Y2717">
            <v>169142.12000000002</v>
          </cell>
          <cell r="Z2717">
            <v>169142.16</v>
          </cell>
          <cell r="AA2717">
            <v>1978804.0499999998</v>
          </cell>
        </row>
        <row r="2718">
          <cell r="N2718">
            <v>2401019000</v>
          </cell>
          <cell r="O2718">
            <v>1283579.5800000003</v>
          </cell>
          <cell r="P2718">
            <v>1272093.9099999999</v>
          </cell>
          <cell r="Q2718">
            <v>1281849.2299999997</v>
          </cell>
          <cell r="R2718">
            <v>1271995.6499999999</v>
          </cell>
          <cell r="S2718">
            <v>1281496.97</v>
          </cell>
          <cell r="T2718">
            <v>1245111.7200000004</v>
          </cell>
          <cell r="U2718">
            <v>1265330.8999999999</v>
          </cell>
          <cell r="V2718">
            <v>1278836.6499999997</v>
          </cell>
          <cell r="W2718">
            <v>1286904.6299999999</v>
          </cell>
          <cell r="X2718">
            <v>1286768.5400000003</v>
          </cell>
          <cell r="Y2718">
            <v>1276805.2599999998</v>
          </cell>
          <cell r="Z2718">
            <v>1273802.6700000002</v>
          </cell>
          <cell r="AA2718">
            <v>15304575.709999999</v>
          </cell>
        </row>
        <row r="2719">
          <cell r="N2719">
            <v>2401019000</v>
          </cell>
          <cell r="O2719">
            <v>29416.960000000003</v>
          </cell>
          <cell r="P2719">
            <v>29417.020000000004</v>
          </cell>
          <cell r="Q2719">
            <v>29419.27</v>
          </cell>
          <cell r="R2719">
            <v>29416.95</v>
          </cell>
          <cell r="S2719">
            <v>29416.460000000003</v>
          </cell>
          <cell r="T2719">
            <v>29417.410000000003</v>
          </cell>
          <cell r="U2719">
            <v>29417.040000000005</v>
          </cell>
          <cell r="V2719">
            <v>29416.850000000002</v>
          </cell>
          <cell r="W2719">
            <v>29419.070000000007</v>
          </cell>
          <cell r="X2719">
            <v>26967.500000000007</v>
          </cell>
          <cell r="Y2719">
            <v>29364.600000000006</v>
          </cell>
          <cell r="Z2719">
            <v>29365.18</v>
          </cell>
          <cell r="AA2719">
            <v>350454.31</v>
          </cell>
        </row>
        <row r="2720">
          <cell r="N2720">
            <v>2401019000</v>
          </cell>
          <cell r="O2720">
            <v>117276.43999999999</v>
          </cell>
          <cell r="P2720">
            <v>117274.82999999999</v>
          </cell>
          <cell r="Q2720">
            <v>117276.47000000003</v>
          </cell>
          <cell r="R2720">
            <v>117273.45000000001</v>
          </cell>
          <cell r="S2720">
            <v>117275.78999999998</v>
          </cell>
          <cell r="T2720">
            <v>117276.26</v>
          </cell>
          <cell r="U2720">
            <v>117274.61999999998</v>
          </cell>
          <cell r="V2720">
            <v>117244.92</v>
          </cell>
          <cell r="W2720">
            <v>117247.42000000003</v>
          </cell>
          <cell r="X2720">
            <v>117245.45999999996</v>
          </cell>
          <cell r="Y2720">
            <v>117245.72000000002</v>
          </cell>
          <cell r="Z2720">
            <v>116870.99</v>
          </cell>
          <cell r="AA2720">
            <v>1406782.3699999999</v>
          </cell>
        </row>
        <row r="2721">
          <cell r="N2721">
            <v>2401019000</v>
          </cell>
          <cell r="O2721">
            <v>79508.740000000005</v>
          </cell>
          <cell r="P2721">
            <v>79508.860000000015</v>
          </cell>
          <cell r="Q2721">
            <v>79508.430000000008</v>
          </cell>
          <cell r="R2721">
            <v>79508.600000000006</v>
          </cell>
          <cell r="S2721">
            <v>79508.83</v>
          </cell>
          <cell r="T2721">
            <v>79508.53</v>
          </cell>
          <cell r="U2721">
            <v>79508.070000000022</v>
          </cell>
          <cell r="V2721">
            <v>79508.409999999989</v>
          </cell>
          <cell r="W2721">
            <v>79509.399999999994</v>
          </cell>
          <cell r="X2721">
            <v>79509.56</v>
          </cell>
          <cell r="Y2721">
            <v>79506.66</v>
          </cell>
          <cell r="Z2721">
            <v>79508.400000000009</v>
          </cell>
          <cell r="AA2721">
            <v>954102.49000000022</v>
          </cell>
        </row>
        <row r="2722">
          <cell r="N2722">
            <v>2401019000</v>
          </cell>
          <cell r="O2722">
            <v>153212.15999999997</v>
          </cell>
          <cell r="P2722">
            <v>153212.18</v>
          </cell>
          <cell r="Q2722">
            <v>153212.18</v>
          </cell>
          <cell r="R2722">
            <v>153212.18</v>
          </cell>
          <cell r="S2722">
            <v>153212.18</v>
          </cell>
          <cell r="T2722">
            <v>153212.15</v>
          </cell>
          <cell r="U2722">
            <v>153212.18</v>
          </cell>
          <cell r="V2722">
            <v>153212.18</v>
          </cell>
          <cell r="W2722">
            <v>153212.16999999998</v>
          </cell>
          <cell r="X2722">
            <v>153212.19</v>
          </cell>
          <cell r="Y2722">
            <v>153212.14000000001</v>
          </cell>
          <cell r="Z2722">
            <v>153212.12</v>
          </cell>
          <cell r="AA2722">
            <v>1838546.0099999998</v>
          </cell>
        </row>
        <row r="2723">
          <cell r="N2723">
            <v>2401019000</v>
          </cell>
          <cell r="O2723">
            <v>205.32999999999998</v>
          </cell>
          <cell r="P2723">
            <v>205.35</v>
          </cell>
          <cell r="Q2723">
            <v>205.32999999999998</v>
          </cell>
          <cell r="R2723">
            <v>205.33999999999997</v>
          </cell>
          <cell r="S2723">
            <v>205.31999999999996</v>
          </cell>
          <cell r="T2723">
            <v>205.27</v>
          </cell>
          <cell r="U2723">
            <v>205.32</v>
          </cell>
          <cell r="V2723">
            <v>205.34</v>
          </cell>
          <cell r="W2723">
            <v>205.32999999999998</v>
          </cell>
          <cell r="X2723">
            <v>205.36000000000007</v>
          </cell>
          <cell r="Y2723">
            <v>205.32000000000008</v>
          </cell>
          <cell r="Z2723">
            <v>205.33000000000007</v>
          </cell>
          <cell r="AA2723">
            <v>2463.9399999999996</v>
          </cell>
        </row>
        <row r="2724">
          <cell r="N2724">
            <v>2401019000</v>
          </cell>
          <cell r="O2724">
            <v>0</v>
          </cell>
          <cell r="P2724">
            <v>0</v>
          </cell>
          <cell r="Q2724">
            <v>0</v>
          </cell>
          <cell r="R2724">
            <v>0</v>
          </cell>
          <cell r="S2724">
            <v>0</v>
          </cell>
          <cell r="T2724">
            <v>0</v>
          </cell>
          <cell r="U2724">
            <v>0</v>
          </cell>
          <cell r="V2724">
            <v>0</v>
          </cell>
          <cell r="W2724">
            <v>0</v>
          </cell>
          <cell r="X2724">
            <v>0</v>
          </cell>
          <cell r="Y2724">
            <v>0</v>
          </cell>
          <cell r="Z2724">
            <v>0</v>
          </cell>
          <cell r="AA2724">
            <v>0</v>
          </cell>
        </row>
        <row r="2725">
          <cell r="N2725">
            <v>2401019000</v>
          </cell>
          <cell r="O2725">
            <v>0</v>
          </cell>
          <cell r="P2725">
            <v>0</v>
          </cell>
          <cell r="Q2725">
            <v>0</v>
          </cell>
          <cell r="R2725">
            <v>-219265.02000000954</v>
          </cell>
          <cell r="S2725">
            <v>109589.79999999999</v>
          </cell>
          <cell r="T2725">
            <v>0</v>
          </cell>
          <cell r="U2725">
            <v>2233.9699999999998</v>
          </cell>
          <cell r="V2725">
            <v>156400.12000000005</v>
          </cell>
          <cell r="W2725">
            <v>0</v>
          </cell>
          <cell r="X2725">
            <v>-24999.75</v>
          </cell>
          <cell r="Y2725">
            <v>15622.25</v>
          </cell>
          <cell r="Z2725">
            <v>13254.800000000003</v>
          </cell>
          <cell r="AA2725">
            <v>52836.16999999051</v>
          </cell>
        </row>
        <row r="2726">
          <cell r="N2726">
            <v>2401019000</v>
          </cell>
          <cell r="O2726">
            <v>0</v>
          </cell>
          <cell r="P2726">
            <v>-99.679999999999879</v>
          </cell>
          <cell r="Q2726">
            <v>0</v>
          </cell>
          <cell r="R2726">
            <v>931.99000000000012</v>
          </cell>
          <cell r="S2726">
            <v>0</v>
          </cell>
          <cell r="T2726">
            <v>3075.2099999999996</v>
          </cell>
          <cell r="U2726">
            <v>1308.2</v>
          </cell>
          <cell r="V2726">
            <v>246.95</v>
          </cell>
          <cell r="W2726">
            <v>0</v>
          </cell>
          <cell r="X2726">
            <v>0</v>
          </cell>
          <cell r="Y2726">
            <v>907.15000000000009</v>
          </cell>
          <cell r="Z2726">
            <v>1009.6200000000003</v>
          </cell>
          <cell r="AA2726">
            <v>7379.4400000000005</v>
          </cell>
        </row>
        <row r="2727">
          <cell r="N2727">
            <v>2401019000</v>
          </cell>
          <cell r="O2727">
            <v>0</v>
          </cell>
          <cell r="P2727">
            <v>0</v>
          </cell>
          <cell r="Q2727">
            <v>0</v>
          </cell>
          <cell r="R2727">
            <v>0</v>
          </cell>
          <cell r="S2727">
            <v>0</v>
          </cell>
          <cell r="T2727">
            <v>0</v>
          </cell>
          <cell r="U2727">
            <v>0</v>
          </cell>
          <cell r="V2727">
            <v>6452.45</v>
          </cell>
          <cell r="W2727">
            <v>0</v>
          </cell>
          <cell r="X2727">
            <v>9377.5</v>
          </cell>
          <cell r="Y2727">
            <v>0</v>
          </cell>
          <cell r="Z2727">
            <v>3240</v>
          </cell>
          <cell r="AA2727">
            <v>19069.95</v>
          </cell>
        </row>
        <row r="2728">
          <cell r="N2728">
            <v>2401019000</v>
          </cell>
          <cell r="O2728">
            <v>0</v>
          </cell>
          <cell r="P2728">
            <v>0</v>
          </cell>
          <cell r="Q2728">
            <v>0</v>
          </cell>
          <cell r="R2728">
            <v>0</v>
          </cell>
          <cell r="S2728">
            <v>0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  <cell r="AA2728">
            <v>0</v>
          </cell>
        </row>
        <row r="2729">
          <cell r="N2729">
            <v>2401019000</v>
          </cell>
          <cell r="O2729">
            <v>0</v>
          </cell>
          <cell r="P2729">
            <v>0</v>
          </cell>
          <cell r="Q2729">
            <v>0</v>
          </cell>
          <cell r="R2729">
            <v>0</v>
          </cell>
          <cell r="S2729">
            <v>0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13173.899999999994</v>
          </cell>
          <cell r="Z2729">
            <v>0</v>
          </cell>
          <cell r="AA2729">
            <v>13173.899999999994</v>
          </cell>
        </row>
        <row r="2730">
          <cell r="N2730">
            <v>2401019000</v>
          </cell>
          <cell r="O2730">
            <v>0</v>
          </cell>
          <cell r="P2730">
            <v>0</v>
          </cell>
          <cell r="Q2730">
            <v>0</v>
          </cell>
          <cell r="R2730">
            <v>0</v>
          </cell>
          <cell r="S2730">
            <v>0</v>
          </cell>
          <cell r="T2730">
            <v>0</v>
          </cell>
          <cell r="U2730">
            <v>0</v>
          </cell>
          <cell r="V2730">
            <v>0</v>
          </cell>
          <cell r="W2730">
            <v>0</v>
          </cell>
          <cell r="X2730">
            <v>0</v>
          </cell>
          <cell r="Y2730">
            <v>0</v>
          </cell>
          <cell r="Z2730">
            <v>0</v>
          </cell>
          <cell r="AA2730">
            <v>0</v>
          </cell>
        </row>
        <row r="2731">
          <cell r="N2731">
            <v>2401019000</v>
          </cell>
          <cell r="O2731">
            <v>23094.39</v>
          </cell>
          <cell r="P2731">
            <v>709962.43</v>
          </cell>
          <cell r="Q2731">
            <v>462100.99999999994</v>
          </cell>
          <cell r="R2731">
            <v>284638.82</v>
          </cell>
          <cell r="S2731">
            <v>227297.14000000004</v>
          </cell>
          <cell r="T2731">
            <v>365790.57</v>
          </cell>
          <cell r="U2731">
            <v>222288.18000000002</v>
          </cell>
          <cell r="V2731">
            <v>389021.17</v>
          </cell>
          <cell r="W2731">
            <v>607892.32000000007</v>
          </cell>
          <cell r="X2731">
            <v>115729.29999999997</v>
          </cell>
          <cell r="Y2731">
            <v>52708.85</v>
          </cell>
          <cell r="Z2731">
            <v>140098.54999999999</v>
          </cell>
          <cell r="AA2731">
            <v>3600622.72</v>
          </cell>
        </row>
        <row r="2732">
          <cell r="N2732">
            <v>2401019000</v>
          </cell>
          <cell r="O2732">
            <v>0</v>
          </cell>
          <cell r="P2732">
            <v>0</v>
          </cell>
          <cell r="Q2732">
            <v>0</v>
          </cell>
          <cell r="R2732">
            <v>0</v>
          </cell>
          <cell r="S2732">
            <v>0</v>
          </cell>
          <cell r="T2732">
            <v>0</v>
          </cell>
          <cell r="U2732">
            <v>-2654.22</v>
          </cell>
          <cell r="V2732">
            <v>-192347.92</v>
          </cell>
          <cell r="W2732">
            <v>-1.45</v>
          </cell>
          <cell r="X2732">
            <v>0</v>
          </cell>
          <cell r="Y2732">
            <v>0</v>
          </cell>
          <cell r="Z2732">
            <v>0</v>
          </cell>
          <cell r="AA2732">
            <v>-195003.59000000003</v>
          </cell>
        </row>
        <row r="2733">
          <cell r="N2733">
            <v>2401019000</v>
          </cell>
          <cell r="O2733">
            <v>0</v>
          </cell>
          <cell r="P2733">
            <v>0</v>
          </cell>
          <cell r="Q2733">
            <v>0</v>
          </cell>
          <cell r="R2733">
            <v>0</v>
          </cell>
          <cell r="S2733">
            <v>0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  <cell r="AA2733">
            <v>0</v>
          </cell>
        </row>
        <row r="2734">
          <cell r="N2734">
            <v>2401019000</v>
          </cell>
          <cell r="O2734">
            <v>0</v>
          </cell>
          <cell r="P2734">
            <v>0</v>
          </cell>
          <cell r="Q2734">
            <v>0</v>
          </cell>
          <cell r="R2734">
            <v>0</v>
          </cell>
          <cell r="S2734">
            <v>0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  <cell r="AA2734">
            <v>0</v>
          </cell>
        </row>
        <row r="2735">
          <cell r="N2735">
            <v>2401019000</v>
          </cell>
          <cell r="O2735">
            <v>0</v>
          </cell>
          <cell r="P2735">
            <v>0</v>
          </cell>
          <cell r="Q2735">
            <v>0</v>
          </cell>
          <cell r="R2735">
            <v>0</v>
          </cell>
          <cell r="S2735">
            <v>0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  <cell r="AA2735">
            <v>0</v>
          </cell>
        </row>
        <row r="2736">
          <cell r="N2736">
            <v>2401019000</v>
          </cell>
          <cell r="O2736">
            <v>0</v>
          </cell>
          <cell r="P2736">
            <v>0</v>
          </cell>
          <cell r="Q2736">
            <v>0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</row>
        <row r="2737">
          <cell r="N2737">
            <v>2401019000</v>
          </cell>
          <cell r="O2737">
            <v>0</v>
          </cell>
          <cell r="P2737">
            <v>0</v>
          </cell>
          <cell r="Q2737">
            <v>0</v>
          </cell>
          <cell r="R2737">
            <v>0</v>
          </cell>
          <cell r="S2737">
            <v>0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  <cell r="AA2737">
            <v>0</v>
          </cell>
        </row>
        <row r="2738">
          <cell r="N2738">
            <v>2401019000</v>
          </cell>
          <cell r="O2738">
            <v>0</v>
          </cell>
          <cell r="P2738">
            <v>0</v>
          </cell>
          <cell r="Q2738">
            <v>0</v>
          </cell>
          <cell r="R2738">
            <v>0</v>
          </cell>
          <cell r="S2738">
            <v>0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  <cell r="AA2738">
            <v>0</v>
          </cell>
        </row>
        <row r="2739">
          <cell r="N2739">
            <v>2401019000</v>
          </cell>
          <cell r="O2739">
            <v>0</v>
          </cell>
          <cell r="P2739">
            <v>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</row>
        <row r="2740">
          <cell r="N2740">
            <v>2401020000</v>
          </cell>
          <cell r="O2740">
            <v>191123.42</v>
          </cell>
          <cell r="P2740">
            <v>187715.16</v>
          </cell>
          <cell r="Q2740">
            <v>183755.18</v>
          </cell>
          <cell r="R2740">
            <v>109789.52</v>
          </cell>
          <cell r="S2740">
            <v>95688.56</v>
          </cell>
          <cell r="T2740">
            <v>89529.94</v>
          </cell>
          <cell r="U2740">
            <v>108778.84</v>
          </cell>
          <cell r="V2740">
            <v>99320.73</v>
          </cell>
          <cell r="W2740">
            <v>99320.760000000009</v>
          </cell>
          <cell r="X2740">
            <v>96496.9</v>
          </cell>
          <cell r="Y2740">
            <v>81663.61</v>
          </cell>
          <cell r="Z2740">
            <v>118776.82999999999</v>
          </cell>
          <cell r="AA2740">
            <v>1461959.4500000002</v>
          </cell>
        </row>
        <row r="2741">
          <cell r="N2741">
            <v>2401020000</v>
          </cell>
          <cell r="O2741">
            <v>0</v>
          </cell>
          <cell r="P2741">
            <v>0</v>
          </cell>
          <cell r="Q2741">
            <v>0</v>
          </cell>
          <cell r="R2741">
            <v>0</v>
          </cell>
          <cell r="S2741">
            <v>0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  <cell r="AA2741">
            <v>0</v>
          </cell>
        </row>
        <row r="2742">
          <cell r="N2742">
            <v>2401020000</v>
          </cell>
          <cell r="O2742">
            <v>0</v>
          </cell>
          <cell r="P2742">
            <v>0</v>
          </cell>
          <cell r="Q2742">
            <v>0</v>
          </cell>
          <cell r="R2742">
            <v>0</v>
          </cell>
          <cell r="S2742">
            <v>0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  <cell r="AA2742">
            <v>0</v>
          </cell>
        </row>
        <row r="2743">
          <cell r="N2743">
            <v>2401020000</v>
          </cell>
          <cell r="O2743">
            <v>0</v>
          </cell>
          <cell r="P2743">
            <v>0</v>
          </cell>
          <cell r="Q2743">
            <v>0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0</v>
          </cell>
        </row>
        <row r="2744">
          <cell r="N2744">
            <v>2401020000</v>
          </cell>
          <cell r="O2744">
            <v>0</v>
          </cell>
          <cell r="P2744">
            <v>0</v>
          </cell>
          <cell r="Q2744">
            <v>0</v>
          </cell>
          <cell r="R2744">
            <v>0</v>
          </cell>
          <cell r="S2744">
            <v>0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  <cell r="AA2744">
            <v>0</v>
          </cell>
        </row>
        <row r="2745">
          <cell r="N2745">
            <v>2401020000</v>
          </cell>
          <cell r="O2745">
            <v>0</v>
          </cell>
          <cell r="P2745">
            <v>0</v>
          </cell>
          <cell r="Q2745">
            <v>0</v>
          </cell>
          <cell r="R2745">
            <v>0</v>
          </cell>
          <cell r="S2745">
            <v>0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  <cell r="AA2745">
            <v>0</v>
          </cell>
        </row>
        <row r="2746">
          <cell r="N2746">
            <v>2401020000</v>
          </cell>
          <cell r="O2746">
            <v>0</v>
          </cell>
          <cell r="P2746">
            <v>0</v>
          </cell>
          <cell r="Q2746">
            <v>0</v>
          </cell>
          <cell r="R2746">
            <v>0</v>
          </cell>
          <cell r="S2746">
            <v>0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  <cell r="AA2746">
            <v>0</v>
          </cell>
        </row>
        <row r="2747">
          <cell r="N2747">
            <v>2401020000</v>
          </cell>
          <cell r="O2747">
            <v>0</v>
          </cell>
          <cell r="P2747">
            <v>0</v>
          </cell>
          <cell r="Q2747">
            <v>0</v>
          </cell>
          <cell r="R2747">
            <v>0</v>
          </cell>
          <cell r="S2747">
            <v>0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  <cell r="AA2747">
            <v>0</v>
          </cell>
        </row>
        <row r="2748">
          <cell r="N2748">
            <v>2401020000</v>
          </cell>
          <cell r="O2748">
            <v>0</v>
          </cell>
          <cell r="P2748">
            <v>0</v>
          </cell>
          <cell r="Q2748">
            <v>0</v>
          </cell>
          <cell r="R2748">
            <v>0</v>
          </cell>
          <cell r="S2748">
            <v>0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  <cell r="AA2748">
            <v>0</v>
          </cell>
        </row>
        <row r="2749">
          <cell r="N2749">
            <v>2401020000</v>
          </cell>
          <cell r="O2749">
            <v>0</v>
          </cell>
          <cell r="P2749">
            <v>0</v>
          </cell>
          <cell r="Q2749">
            <v>0</v>
          </cell>
          <cell r="R2749">
            <v>0</v>
          </cell>
          <cell r="S2749">
            <v>0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  <cell r="AA2749">
            <v>0</v>
          </cell>
        </row>
        <row r="2750">
          <cell r="N2750">
            <v>2401020000</v>
          </cell>
          <cell r="O2750">
            <v>142168.41</v>
          </cell>
          <cell r="P2750">
            <v>138760.13</v>
          </cell>
          <cell r="Q2750">
            <v>134800.19</v>
          </cell>
          <cell r="R2750">
            <v>60834.490000000005</v>
          </cell>
          <cell r="S2750">
            <v>46733.54</v>
          </cell>
          <cell r="T2750">
            <v>40574.92</v>
          </cell>
          <cell r="U2750">
            <v>24541.360000000001</v>
          </cell>
          <cell r="V2750">
            <v>21838.19</v>
          </cell>
          <cell r="W2750">
            <v>21838.21</v>
          </cell>
          <cell r="X2750">
            <v>19014.39</v>
          </cell>
          <cell r="Y2750">
            <v>4181.0600000000004</v>
          </cell>
          <cell r="Z2750">
            <v>4181.03</v>
          </cell>
          <cell r="AA2750">
            <v>659465.92000000004</v>
          </cell>
        </row>
        <row r="2751">
          <cell r="N2751">
            <v>2401020000</v>
          </cell>
          <cell r="O2751">
            <v>0</v>
          </cell>
          <cell r="P2751">
            <v>0</v>
          </cell>
          <cell r="Q2751">
            <v>0</v>
          </cell>
          <cell r="R2751">
            <v>0</v>
          </cell>
          <cell r="S2751">
            <v>0</v>
          </cell>
          <cell r="T2751">
            <v>0</v>
          </cell>
          <cell r="U2751">
            <v>27401.7</v>
          </cell>
          <cell r="V2751">
            <v>27401.69</v>
          </cell>
          <cell r="W2751">
            <v>27401.7</v>
          </cell>
          <cell r="X2751">
            <v>27401.69</v>
          </cell>
          <cell r="Y2751">
            <v>27401.7</v>
          </cell>
          <cell r="Z2751">
            <v>27401.69</v>
          </cell>
          <cell r="AA2751">
            <v>164410.17000000001</v>
          </cell>
        </row>
        <row r="2752">
          <cell r="N2752">
            <v>2401020000</v>
          </cell>
          <cell r="O2752">
            <v>48955.01</v>
          </cell>
          <cell r="P2752">
            <v>48955.03</v>
          </cell>
          <cell r="Q2752">
            <v>48954.99</v>
          </cell>
          <cell r="R2752">
            <v>48955.03</v>
          </cell>
          <cell r="S2752">
            <v>48955.02</v>
          </cell>
          <cell r="T2752">
            <v>48955.02</v>
          </cell>
          <cell r="U2752">
            <v>56835.78</v>
          </cell>
          <cell r="V2752">
            <v>50080.85</v>
          </cell>
          <cell r="W2752">
            <v>50080.85</v>
          </cell>
          <cell r="X2752">
            <v>50080.82</v>
          </cell>
          <cell r="Y2752">
            <v>50080.85</v>
          </cell>
          <cell r="Z2752">
            <v>87194.109999999986</v>
          </cell>
          <cell r="AA2752">
            <v>638083.36</v>
          </cell>
        </row>
        <row r="2753">
          <cell r="N2753">
            <v>2401020000</v>
          </cell>
          <cell r="O2753">
            <v>0</v>
          </cell>
          <cell r="P2753">
            <v>0</v>
          </cell>
          <cell r="Q2753">
            <v>0</v>
          </cell>
          <cell r="R2753">
            <v>0</v>
          </cell>
          <cell r="S2753">
            <v>0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</row>
        <row r="2754">
          <cell r="N2754">
            <v>2401020000</v>
          </cell>
          <cell r="O2754">
            <v>0</v>
          </cell>
          <cell r="P2754">
            <v>0</v>
          </cell>
          <cell r="Q2754">
            <v>0</v>
          </cell>
          <cell r="R2754">
            <v>0</v>
          </cell>
          <cell r="S2754">
            <v>0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  <cell r="AA2754">
            <v>0</v>
          </cell>
        </row>
        <row r="2755">
          <cell r="N2755">
            <v>2401020000</v>
          </cell>
          <cell r="O2755">
            <v>0</v>
          </cell>
          <cell r="P2755">
            <v>0</v>
          </cell>
          <cell r="Q2755">
            <v>0</v>
          </cell>
          <cell r="R2755">
            <v>0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  <cell r="AA2755">
            <v>0</v>
          </cell>
        </row>
        <row r="2756">
          <cell r="N2756">
            <v>2401020000</v>
          </cell>
          <cell r="O2756">
            <v>0</v>
          </cell>
          <cell r="P2756">
            <v>0</v>
          </cell>
          <cell r="Q2756">
            <v>0</v>
          </cell>
          <cell r="R2756">
            <v>0</v>
          </cell>
          <cell r="S2756">
            <v>0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</row>
        <row r="2757">
          <cell r="N2757">
            <v>2401020000</v>
          </cell>
          <cell r="O2757">
            <v>0</v>
          </cell>
          <cell r="P2757">
            <v>0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  <cell r="AA2757">
            <v>0</v>
          </cell>
        </row>
        <row r="2758">
          <cell r="N2758">
            <v>2401020000</v>
          </cell>
          <cell r="O2758">
            <v>0</v>
          </cell>
          <cell r="P2758">
            <v>0</v>
          </cell>
          <cell r="Q2758">
            <v>0</v>
          </cell>
          <cell r="R2758">
            <v>0</v>
          </cell>
          <cell r="S2758">
            <v>0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  <cell r="AA2758">
            <v>0</v>
          </cell>
        </row>
        <row r="2759">
          <cell r="N2759">
            <v>2401020000</v>
          </cell>
          <cell r="O2759">
            <v>0</v>
          </cell>
          <cell r="P2759">
            <v>0</v>
          </cell>
          <cell r="Q2759">
            <v>0</v>
          </cell>
          <cell r="R2759">
            <v>0</v>
          </cell>
          <cell r="S2759">
            <v>0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  <cell r="AA2759">
            <v>0</v>
          </cell>
        </row>
        <row r="2760">
          <cell r="N2760">
            <v>2401020000</v>
          </cell>
          <cell r="O2760">
            <v>0</v>
          </cell>
          <cell r="P2760">
            <v>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</row>
        <row r="2761">
          <cell r="N2761">
            <v>2401020000</v>
          </cell>
          <cell r="O2761">
            <v>0</v>
          </cell>
          <cell r="P2761">
            <v>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</row>
        <row r="2762">
          <cell r="N2762">
            <v>2401020000</v>
          </cell>
          <cell r="O2762">
            <v>0</v>
          </cell>
          <cell r="P2762">
            <v>0</v>
          </cell>
          <cell r="Q2762">
            <v>0</v>
          </cell>
          <cell r="R2762">
            <v>0</v>
          </cell>
          <cell r="S2762">
            <v>0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</row>
        <row r="2763">
          <cell r="N2763">
            <v>2401020000</v>
          </cell>
          <cell r="O2763">
            <v>0</v>
          </cell>
          <cell r="P2763">
            <v>0</v>
          </cell>
          <cell r="Q2763">
            <v>0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</row>
        <row r="2764">
          <cell r="N2764">
            <v>2401020000</v>
          </cell>
          <cell r="O2764">
            <v>0</v>
          </cell>
          <cell r="P2764">
            <v>0</v>
          </cell>
          <cell r="Q2764">
            <v>0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  <cell r="AA2764">
            <v>0</v>
          </cell>
        </row>
        <row r="2765">
          <cell r="N2765">
            <v>240103000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</row>
        <row r="2766">
          <cell r="N2766">
            <v>2401030000</v>
          </cell>
          <cell r="O2766">
            <v>0</v>
          </cell>
          <cell r="P2766">
            <v>0</v>
          </cell>
          <cell r="Q2766">
            <v>0</v>
          </cell>
          <cell r="R2766">
            <v>0</v>
          </cell>
          <cell r="S2766">
            <v>0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  <cell r="AA2766">
            <v>0</v>
          </cell>
        </row>
        <row r="2767">
          <cell r="N2767">
            <v>2401030000</v>
          </cell>
          <cell r="O2767">
            <v>0</v>
          </cell>
          <cell r="P2767">
            <v>0</v>
          </cell>
          <cell r="Q2767">
            <v>0</v>
          </cell>
          <cell r="R2767">
            <v>0</v>
          </cell>
          <cell r="S2767">
            <v>0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  <cell r="AA2767">
            <v>0</v>
          </cell>
        </row>
        <row r="2768">
          <cell r="N2768">
            <v>2402000000</v>
          </cell>
          <cell r="O2768">
            <v>843886.72</v>
          </cell>
          <cell r="P2768">
            <v>260495.91999999998</v>
          </cell>
          <cell r="Q2768">
            <v>929754.97</v>
          </cell>
          <cell r="R2768">
            <v>270703.71999999997</v>
          </cell>
          <cell r="S2768">
            <v>679472.9</v>
          </cell>
          <cell r="T2768">
            <v>2315667.3199999998</v>
          </cell>
          <cell r="U2768">
            <v>615508.91999999993</v>
          </cell>
          <cell r="V2768">
            <v>465192.32999999996</v>
          </cell>
          <cell r="W2768">
            <v>-586598.85000000009</v>
          </cell>
          <cell r="X2768">
            <v>268968.2</v>
          </cell>
          <cell r="Y2768">
            <v>302983.41000000003</v>
          </cell>
          <cell r="Z2768">
            <v>1931418.7900000005</v>
          </cell>
          <cell r="AA2768">
            <v>8297454.3500000006</v>
          </cell>
        </row>
        <row r="2769">
          <cell r="N2769">
            <v>2402010000</v>
          </cell>
          <cell r="O2769">
            <v>0</v>
          </cell>
          <cell r="P2769">
            <v>0</v>
          </cell>
          <cell r="Q2769">
            <v>0</v>
          </cell>
          <cell r="R2769">
            <v>0</v>
          </cell>
          <cell r="S2769">
            <v>0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  <cell r="AA2769">
            <v>0</v>
          </cell>
        </row>
        <row r="2770">
          <cell r="N2770">
            <v>240201000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</row>
        <row r="2771">
          <cell r="N2771">
            <v>2402010000</v>
          </cell>
          <cell r="O2771">
            <v>0</v>
          </cell>
          <cell r="P2771">
            <v>0</v>
          </cell>
          <cell r="Q2771">
            <v>0</v>
          </cell>
          <cell r="R2771">
            <v>0</v>
          </cell>
          <cell r="S2771">
            <v>0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  <cell r="AA2771">
            <v>0</v>
          </cell>
        </row>
        <row r="2772">
          <cell r="N2772">
            <v>2402020000</v>
          </cell>
          <cell r="O2772">
            <v>0</v>
          </cell>
          <cell r="P2772">
            <v>0</v>
          </cell>
          <cell r="Q2772">
            <v>0</v>
          </cell>
          <cell r="R2772">
            <v>0</v>
          </cell>
          <cell r="S2772">
            <v>0</v>
          </cell>
          <cell r="T2772">
            <v>0</v>
          </cell>
          <cell r="U2772">
            <v>919210.27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  <cell r="AA2772">
            <v>919210.27</v>
          </cell>
        </row>
        <row r="2773">
          <cell r="N2773">
            <v>2402020000</v>
          </cell>
          <cell r="O2773">
            <v>0</v>
          </cell>
          <cell r="P2773">
            <v>0</v>
          </cell>
          <cell r="Q2773">
            <v>0</v>
          </cell>
          <cell r="R2773">
            <v>0</v>
          </cell>
          <cell r="S2773">
            <v>0</v>
          </cell>
          <cell r="T2773">
            <v>0</v>
          </cell>
          <cell r="U2773">
            <v>919210.27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  <cell r="AA2773">
            <v>919210.27</v>
          </cell>
        </row>
        <row r="2774">
          <cell r="N2774">
            <v>2402020000</v>
          </cell>
          <cell r="O2774">
            <v>0</v>
          </cell>
          <cell r="P2774">
            <v>0</v>
          </cell>
          <cell r="Q2774">
            <v>0</v>
          </cell>
          <cell r="R2774">
            <v>0</v>
          </cell>
          <cell r="S2774">
            <v>0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>
            <v>0</v>
          </cell>
          <cell r="Z2774">
            <v>0</v>
          </cell>
          <cell r="AA2774">
            <v>0</v>
          </cell>
        </row>
        <row r="2775">
          <cell r="N2775">
            <v>2402030000</v>
          </cell>
          <cell r="O2775">
            <v>206918.41999999998</v>
          </cell>
          <cell r="P2775">
            <v>5000</v>
          </cell>
          <cell r="Q2775">
            <v>307646.30000000005</v>
          </cell>
          <cell r="R2775">
            <v>0</v>
          </cell>
          <cell r="S2775">
            <v>78287.26999999999</v>
          </cell>
          <cell r="T2775">
            <v>1410296.13</v>
          </cell>
          <cell r="U2775">
            <v>89020.06</v>
          </cell>
          <cell r="V2775">
            <v>290442.03000000003</v>
          </cell>
          <cell r="W2775">
            <v>128713.86</v>
          </cell>
          <cell r="X2775">
            <v>65694.38</v>
          </cell>
          <cell r="Y2775">
            <v>68401.42</v>
          </cell>
          <cell r="Z2775">
            <v>1322723.8900000001</v>
          </cell>
          <cell r="AA2775">
            <v>3973143.7600000002</v>
          </cell>
        </row>
        <row r="2776">
          <cell r="N2776">
            <v>2402030000</v>
          </cell>
          <cell r="O2776">
            <v>0</v>
          </cell>
          <cell r="P2776">
            <v>0</v>
          </cell>
          <cell r="Q2776">
            <v>0</v>
          </cell>
          <cell r="R2776">
            <v>0</v>
          </cell>
          <cell r="S2776">
            <v>0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  <cell r="AA2776">
            <v>0</v>
          </cell>
        </row>
        <row r="2777">
          <cell r="N2777">
            <v>2402030000</v>
          </cell>
          <cell r="O2777">
            <v>0</v>
          </cell>
          <cell r="P2777">
            <v>0</v>
          </cell>
          <cell r="Q2777">
            <v>0</v>
          </cell>
          <cell r="R2777">
            <v>0</v>
          </cell>
          <cell r="S2777">
            <v>0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  <cell r="AA2777">
            <v>0</v>
          </cell>
        </row>
        <row r="2778">
          <cell r="N2778">
            <v>2402030000</v>
          </cell>
          <cell r="O2778">
            <v>0</v>
          </cell>
          <cell r="P2778">
            <v>0</v>
          </cell>
          <cell r="Q2778">
            <v>0</v>
          </cell>
          <cell r="R2778">
            <v>0</v>
          </cell>
          <cell r="S2778">
            <v>0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  <cell r="AA2778">
            <v>0</v>
          </cell>
        </row>
        <row r="2779">
          <cell r="N2779">
            <v>2402030000</v>
          </cell>
          <cell r="O2779">
            <v>0</v>
          </cell>
          <cell r="P2779">
            <v>0</v>
          </cell>
          <cell r="Q2779">
            <v>0</v>
          </cell>
          <cell r="R2779">
            <v>0</v>
          </cell>
          <cell r="S2779">
            <v>0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  <cell r="AA2779">
            <v>0</v>
          </cell>
        </row>
        <row r="2780">
          <cell r="N2780">
            <v>2402030000</v>
          </cell>
          <cell r="O2780">
            <v>0</v>
          </cell>
          <cell r="P2780">
            <v>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</row>
        <row r="2781">
          <cell r="N2781">
            <v>2402030000</v>
          </cell>
          <cell r="O2781">
            <v>0</v>
          </cell>
          <cell r="P2781">
            <v>5000</v>
          </cell>
          <cell r="Q2781">
            <v>0</v>
          </cell>
          <cell r="R2781">
            <v>0</v>
          </cell>
          <cell r="S2781">
            <v>0</v>
          </cell>
          <cell r="T2781">
            <v>1132493.9099999999</v>
          </cell>
          <cell r="U2781">
            <v>58502.67</v>
          </cell>
          <cell r="V2781">
            <v>5043.33</v>
          </cell>
          <cell r="W2781">
            <v>40000</v>
          </cell>
          <cell r="X2781">
            <v>0</v>
          </cell>
          <cell r="Y2781">
            <v>0</v>
          </cell>
          <cell r="Z2781">
            <v>937702.92</v>
          </cell>
          <cell r="AA2781">
            <v>2178742.83</v>
          </cell>
        </row>
        <row r="2782">
          <cell r="N2782">
            <v>240203000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</row>
        <row r="2783">
          <cell r="N2783">
            <v>2402030000</v>
          </cell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</row>
        <row r="2784">
          <cell r="N2784">
            <v>2402030000</v>
          </cell>
          <cell r="O2784">
            <v>0</v>
          </cell>
          <cell r="P2784">
            <v>0</v>
          </cell>
          <cell r="Q2784">
            <v>0</v>
          </cell>
          <cell r="R2784">
            <v>0</v>
          </cell>
          <cell r="S2784">
            <v>0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  <cell r="AA2784">
            <v>0</v>
          </cell>
        </row>
        <row r="2785">
          <cell r="N2785">
            <v>2402030000</v>
          </cell>
          <cell r="O2785">
            <v>0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</row>
        <row r="2786">
          <cell r="N2786">
            <v>240203000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</row>
        <row r="2787">
          <cell r="N2787">
            <v>2402030000</v>
          </cell>
          <cell r="O2787">
            <v>0</v>
          </cell>
          <cell r="P2787">
            <v>0</v>
          </cell>
          <cell r="Q2787">
            <v>0</v>
          </cell>
          <cell r="R2787">
            <v>0</v>
          </cell>
          <cell r="S2787">
            <v>0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  <cell r="AA2787">
            <v>0</v>
          </cell>
        </row>
        <row r="2788">
          <cell r="N2788">
            <v>2402030000</v>
          </cell>
          <cell r="O2788">
            <v>0</v>
          </cell>
          <cell r="P2788">
            <v>0</v>
          </cell>
          <cell r="Q2788">
            <v>0</v>
          </cell>
          <cell r="R2788">
            <v>0</v>
          </cell>
          <cell r="S2788">
            <v>0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  <cell r="AA2788">
            <v>0</v>
          </cell>
        </row>
        <row r="2789">
          <cell r="N2789">
            <v>2402030000</v>
          </cell>
          <cell r="O2789">
            <v>0</v>
          </cell>
          <cell r="P2789">
            <v>0</v>
          </cell>
          <cell r="Q2789">
            <v>0</v>
          </cell>
          <cell r="R2789">
            <v>0</v>
          </cell>
          <cell r="S2789">
            <v>0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  <cell r="AA2789">
            <v>0</v>
          </cell>
        </row>
        <row r="2790">
          <cell r="N2790">
            <v>2402030000</v>
          </cell>
          <cell r="O2790">
            <v>0</v>
          </cell>
          <cell r="P2790">
            <v>0</v>
          </cell>
          <cell r="Q2790">
            <v>0</v>
          </cell>
          <cell r="R2790">
            <v>0</v>
          </cell>
          <cell r="S2790">
            <v>0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  <cell r="AA2790">
            <v>0</v>
          </cell>
        </row>
        <row r="2791">
          <cell r="N2791">
            <v>2402030000</v>
          </cell>
          <cell r="O2791">
            <v>0</v>
          </cell>
          <cell r="P2791">
            <v>0</v>
          </cell>
          <cell r="Q2791">
            <v>0</v>
          </cell>
          <cell r="R2791">
            <v>0</v>
          </cell>
          <cell r="S2791">
            <v>0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  <cell r="AA2791">
            <v>0</v>
          </cell>
        </row>
        <row r="2792">
          <cell r="N2792">
            <v>2402030000</v>
          </cell>
          <cell r="O2792">
            <v>0</v>
          </cell>
          <cell r="P2792">
            <v>0</v>
          </cell>
          <cell r="Q2792">
            <v>0</v>
          </cell>
          <cell r="R2792">
            <v>0</v>
          </cell>
          <cell r="S2792">
            <v>0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  <cell r="AA2792">
            <v>0</v>
          </cell>
        </row>
        <row r="2793">
          <cell r="N2793">
            <v>2402030000</v>
          </cell>
          <cell r="O2793">
            <v>0</v>
          </cell>
          <cell r="P2793">
            <v>0</v>
          </cell>
          <cell r="Q2793">
            <v>0</v>
          </cell>
          <cell r="R2793">
            <v>0</v>
          </cell>
          <cell r="S2793">
            <v>0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  <cell r="AA2793">
            <v>0</v>
          </cell>
        </row>
        <row r="2794">
          <cell r="N2794">
            <v>2402030000</v>
          </cell>
          <cell r="O2794">
            <v>0</v>
          </cell>
          <cell r="P2794">
            <v>0</v>
          </cell>
          <cell r="Q2794">
            <v>0</v>
          </cell>
          <cell r="R2794">
            <v>0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  <cell r="AA2794">
            <v>0</v>
          </cell>
        </row>
        <row r="2795">
          <cell r="N2795">
            <v>2402030000</v>
          </cell>
          <cell r="O2795">
            <v>0</v>
          </cell>
          <cell r="P2795">
            <v>0</v>
          </cell>
          <cell r="Q2795">
            <v>0</v>
          </cell>
          <cell r="R2795">
            <v>0</v>
          </cell>
          <cell r="S2795">
            <v>0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  <cell r="AA2795">
            <v>0</v>
          </cell>
        </row>
        <row r="2796">
          <cell r="N2796">
            <v>2402030000</v>
          </cell>
          <cell r="O2796">
            <v>0</v>
          </cell>
          <cell r="P2796">
            <v>0</v>
          </cell>
          <cell r="Q2796">
            <v>0</v>
          </cell>
          <cell r="R2796">
            <v>0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  <cell r="AA2796">
            <v>0</v>
          </cell>
        </row>
        <row r="2797">
          <cell r="N2797">
            <v>2402030000</v>
          </cell>
          <cell r="O2797">
            <v>0</v>
          </cell>
          <cell r="P2797">
            <v>0</v>
          </cell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  <cell r="AA2797">
            <v>0</v>
          </cell>
        </row>
        <row r="2798">
          <cell r="N2798">
            <v>240203000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  <cell r="AA2798">
            <v>0</v>
          </cell>
        </row>
        <row r="2799">
          <cell r="N2799">
            <v>2402030000</v>
          </cell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0</v>
          </cell>
        </row>
        <row r="2800">
          <cell r="N2800">
            <v>2402030000</v>
          </cell>
          <cell r="O2800">
            <v>0</v>
          </cell>
          <cell r="P2800">
            <v>0</v>
          </cell>
          <cell r="Q2800">
            <v>0</v>
          </cell>
          <cell r="R2800">
            <v>0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  <cell r="AA2800">
            <v>0</v>
          </cell>
        </row>
        <row r="2801">
          <cell r="N2801">
            <v>2402030000</v>
          </cell>
          <cell r="O2801">
            <v>0</v>
          </cell>
          <cell r="P2801">
            <v>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</row>
        <row r="2802">
          <cell r="N2802">
            <v>2402030000</v>
          </cell>
          <cell r="O2802">
            <v>0</v>
          </cell>
          <cell r="P2802">
            <v>0</v>
          </cell>
          <cell r="Q2802">
            <v>0</v>
          </cell>
          <cell r="R2802">
            <v>0</v>
          </cell>
          <cell r="S2802">
            <v>0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  <cell r="AA2802">
            <v>0</v>
          </cell>
        </row>
        <row r="2803">
          <cell r="N2803">
            <v>2402030000</v>
          </cell>
          <cell r="O2803">
            <v>206918.41999999998</v>
          </cell>
          <cell r="P2803">
            <v>0</v>
          </cell>
          <cell r="Q2803">
            <v>307646.30000000005</v>
          </cell>
          <cell r="R2803">
            <v>0</v>
          </cell>
          <cell r="S2803">
            <v>48196.99</v>
          </cell>
          <cell r="T2803">
            <v>0</v>
          </cell>
          <cell r="U2803">
            <v>23741.439999999999</v>
          </cell>
          <cell r="V2803">
            <v>285398.7</v>
          </cell>
          <cell r="W2803">
            <v>70569.47</v>
          </cell>
          <cell r="X2803">
            <v>41029.83</v>
          </cell>
          <cell r="Y2803">
            <v>42684.29</v>
          </cell>
          <cell r="Z2803">
            <v>272058.7</v>
          </cell>
          <cell r="AA2803">
            <v>1298244.1400000001</v>
          </cell>
        </row>
        <row r="2804">
          <cell r="N2804">
            <v>2402030000</v>
          </cell>
          <cell r="O2804">
            <v>0</v>
          </cell>
          <cell r="P2804">
            <v>0</v>
          </cell>
          <cell r="Q2804">
            <v>0</v>
          </cell>
          <cell r="R2804">
            <v>0</v>
          </cell>
          <cell r="S2804">
            <v>30090.28</v>
          </cell>
          <cell r="T2804">
            <v>277802.22000000003</v>
          </cell>
          <cell r="U2804">
            <v>6775.95</v>
          </cell>
          <cell r="V2804">
            <v>0</v>
          </cell>
          <cell r="W2804">
            <v>18144.39</v>
          </cell>
          <cell r="X2804">
            <v>24664.55</v>
          </cell>
          <cell r="Y2804">
            <v>25717.13</v>
          </cell>
          <cell r="Z2804">
            <v>112962.27</v>
          </cell>
          <cell r="AA2804">
            <v>496156.79000000004</v>
          </cell>
        </row>
        <row r="2805">
          <cell r="N2805">
            <v>2402030000</v>
          </cell>
          <cell r="O2805">
            <v>0</v>
          </cell>
          <cell r="P2805">
            <v>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</row>
        <row r="2806">
          <cell r="N2806">
            <v>240203000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  <cell r="AA2806">
            <v>0</v>
          </cell>
        </row>
        <row r="2807">
          <cell r="N2807">
            <v>2402030000</v>
          </cell>
          <cell r="O2807">
            <v>0</v>
          </cell>
          <cell r="P2807">
            <v>0</v>
          </cell>
          <cell r="Q2807">
            <v>0</v>
          </cell>
          <cell r="R2807">
            <v>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</row>
        <row r="2808">
          <cell r="N2808">
            <v>2402030000</v>
          </cell>
          <cell r="O2808">
            <v>0</v>
          </cell>
          <cell r="P2808">
            <v>0</v>
          </cell>
          <cell r="Q2808">
            <v>0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</row>
        <row r="2809">
          <cell r="N2809">
            <v>2402030000</v>
          </cell>
          <cell r="O2809">
            <v>0</v>
          </cell>
          <cell r="P2809">
            <v>0</v>
          </cell>
          <cell r="Q2809">
            <v>0</v>
          </cell>
          <cell r="R2809">
            <v>0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</row>
        <row r="2810">
          <cell r="N2810">
            <v>2402030000</v>
          </cell>
          <cell r="O2810">
            <v>0</v>
          </cell>
          <cell r="P2810">
            <v>0</v>
          </cell>
          <cell r="Q2810">
            <v>0</v>
          </cell>
          <cell r="R2810">
            <v>0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</row>
        <row r="2811">
          <cell r="N2811">
            <v>2402030000</v>
          </cell>
          <cell r="O2811">
            <v>0</v>
          </cell>
          <cell r="P2811">
            <v>0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</row>
        <row r="2812">
          <cell r="N2812">
            <v>2402030000</v>
          </cell>
          <cell r="O2812">
            <v>0</v>
          </cell>
          <cell r="P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  <cell r="AA2812">
            <v>0</v>
          </cell>
        </row>
        <row r="2813">
          <cell r="N2813">
            <v>2402030000</v>
          </cell>
          <cell r="O2813">
            <v>0</v>
          </cell>
          <cell r="P2813">
            <v>0</v>
          </cell>
          <cell r="Q2813">
            <v>0</v>
          </cell>
          <cell r="R2813">
            <v>0</v>
          </cell>
          <cell r="S2813">
            <v>0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  <cell r="AA2813">
            <v>0</v>
          </cell>
        </row>
        <row r="2814">
          <cell r="N2814">
            <v>2402030000</v>
          </cell>
          <cell r="O2814">
            <v>0</v>
          </cell>
          <cell r="P2814">
            <v>0</v>
          </cell>
          <cell r="Q2814">
            <v>0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  <cell r="AA2814">
            <v>0</v>
          </cell>
        </row>
        <row r="2815">
          <cell r="N2815">
            <v>2402030000</v>
          </cell>
          <cell r="O2815">
            <v>0</v>
          </cell>
          <cell r="P2815">
            <v>0</v>
          </cell>
          <cell r="Q2815">
            <v>0</v>
          </cell>
          <cell r="R2815">
            <v>0</v>
          </cell>
          <cell r="S2815">
            <v>0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  <cell r="AA2815">
            <v>0</v>
          </cell>
        </row>
        <row r="2816">
          <cell r="N2816">
            <v>2402030000</v>
          </cell>
          <cell r="O2816">
            <v>0</v>
          </cell>
          <cell r="P2816">
            <v>0</v>
          </cell>
          <cell r="Q2816">
            <v>0</v>
          </cell>
          <cell r="R2816">
            <v>0</v>
          </cell>
          <cell r="S2816">
            <v>0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  <cell r="AA2816">
            <v>0</v>
          </cell>
        </row>
        <row r="2817">
          <cell r="N2817">
            <v>2402030000</v>
          </cell>
          <cell r="O2817">
            <v>0</v>
          </cell>
          <cell r="P2817">
            <v>0</v>
          </cell>
          <cell r="Q2817">
            <v>0</v>
          </cell>
          <cell r="R2817">
            <v>0</v>
          </cell>
          <cell r="S2817">
            <v>0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  <cell r="AA2817">
            <v>0</v>
          </cell>
        </row>
        <row r="2818">
          <cell r="N2818">
            <v>2402030000</v>
          </cell>
          <cell r="O2818">
            <v>0</v>
          </cell>
          <cell r="P2818">
            <v>0</v>
          </cell>
          <cell r="Q2818">
            <v>0</v>
          </cell>
          <cell r="R2818">
            <v>0</v>
          </cell>
          <cell r="S2818">
            <v>0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  <cell r="AA2818">
            <v>0</v>
          </cell>
        </row>
        <row r="2819">
          <cell r="N2819">
            <v>2402030000</v>
          </cell>
          <cell r="O2819">
            <v>0</v>
          </cell>
          <cell r="P2819">
            <v>0</v>
          </cell>
          <cell r="Q2819">
            <v>0</v>
          </cell>
          <cell r="R2819">
            <v>0</v>
          </cell>
          <cell r="S2819">
            <v>0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  <cell r="AA2819">
            <v>0</v>
          </cell>
        </row>
        <row r="2820">
          <cell r="N2820">
            <v>2402030000</v>
          </cell>
          <cell r="O2820">
            <v>0</v>
          </cell>
          <cell r="P2820">
            <v>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</row>
        <row r="2821">
          <cell r="N2821">
            <v>2402030000</v>
          </cell>
          <cell r="O2821">
            <v>0</v>
          </cell>
          <cell r="P2821">
            <v>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</row>
        <row r="2822">
          <cell r="N2822">
            <v>2402030000</v>
          </cell>
          <cell r="O2822">
            <v>0</v>
          </cell>
          <cell r="P2822">
            <v>0</v>
          </cell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</row>
        <row r="2823">
          <cell r="N2823">
            <v>240203000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</row>
        <row r="2824">
          <cell r="N2824">
            <v>2402030000</v>
          </cell>
          <cell r="O2824">
            <v>0</v>
          </cell>
          <cell r="P2824">
            <v>0</v>
          </cell>
          <cell r="Q2824">
            <v>0</v>
          </cell>
          <cell r="R2824">
            <v>0</v>
          </cell>
          <cell r="S2824">
            <v>0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  <cell r="AA2824">
            <v>0</v>
          </cell>
        </row>
        <row r="2825">
          <cell r="N2825">
            <v>240203000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</row>
        <row r="2826">
          <cell r="N2826">
            <v>2402030000</v>
          </cell>
          <cell r="O2826">
            <v>0</v>
          </cell>
          <cell r="P2826">
            <v>0</v>
          </cell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  <cell r="AA2826">
            <v>0</v>
          </cell>
        </row>
        <row r="2827">
          <cell r="N2827">
            <v>2402030000</v>
          </cell>
          <cell r="O2827">
            <v>0</v>
          </cell>
          <cell r="P2827">
            <v>0</v>
          </cell>
          <cell r="Q2827">
            <v>0</v>
          </cell>
          <cell r="R2827">
            <v>0</v>
          </cell>
          <cell r="S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  <cell r="AA2827">
            <v>0</v>
          </cell>
        </row>
        <row r="2828">
          <cell r="N2828">
            <v>2402030000</v>
          </cell>
          <cell r="O2828">
            <v>0</v>
          </cell>
          <cell r="P2828">
            <v>0</v>
          </cell>
          <cell r="Q2828">
            <v>0</v>
          </cell>
          <cell r="R2828">
            <v>0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  <cell r="AA2828">
            <v>0</v>
          </cell>
        </row>
        <row r="2829">
          <cell r="N2829">
            <v>2402030000</v>
          </cell>
          <cell r="O2829">
            <v>0</v>
          </cell>
          <cell r="P2829">
            <v>0</v>
          </cell>
          <cell r="Q2829">
            <v>0</v>
          </cell>
          <cell r="R2829">
            <v>0</v>
          </cell>
          <cell r="S2829">
            <v>0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  <cell r="AA2829">
            <v>0</v>
          </cell>
        </row>
        <row r="2830">
          <cell r="N2830">
            <v>2402030000</v>
          </cell>
          <cell r="O2830">
            <v>0</v>
          </cell>
          <cell r="P2830">
            <v>0</v>
          </cell>
          <cell r="Q2830">
            <v>0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  <cell r="AA2830">
            <v>0</v>
          </cell>
        </row>
        <row r="2831">
          <cell r="N2831">
            <v>2402030000</v>
          </cell>
          <cell r="O2831">
            <v>0</v>
          </cell>
          <cell r="P2831">
            <v>0</v>
          </cell>
          <cell r="Q2831">
            <v>0</v>
          </cell>
          <cell r="R2831">
            <v>0</v>
          </cell>
          <cell r="S2831">
            <v>0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  <cell r="AA2831">
            <v>0</v>
          </cell>
        </row>
        <row r="2832">
          <cell r="N2832">
            <v>2402030000</v>
          </cell>
          <cell r="O2832">
            <v>0</v>
          </cell>
          <cell r="P2832">
            <v>0</v>
          </cell>
          <cell r="Q2832">
            <v>0</v>
          </cell>
          <cell r="R2832">
            <v>0</v>
          </cell>
          <cell r="S2832">
            <v>0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  <cell r="AA2832">
            <v>0</v>
          </cell>
        </row>
        <row r="2833">
          <cell r="N2833">
            <v>2402030000</v>
          </cell>
          <cell r="O2833">
            <v>0</v>
          </cell>
          <cell r="P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  <cell r="AA2833">
            <v>0</v>
          </cell>
        </row>
        <row r="2834">
          <cell r="N2834">
            <v>2402030000</v>
          </cell>
          <cell r="O2834">
            <v>0</v>
          </cell>
          <cell r="P2834">
            <v>0</v>
          </cell>
          <cell r="Q2834">
            <v>0</v>
          </cell>
          <cell r="R2834">
            <v>0</v>
          </cell>
          <cell r="S2834">
            <v>0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  <cell r="AA2834">
            <v>0</v>
          </cell>
        </row>
        <row r="2835">
          <cell r="N2835">
            <v>2402030000</v>
          </cell>
          <cell r="O2835">
            <v>0</v>
          </cell>
          <cell r="P2835">
            <v>0</v>
          </cell>
          <cell r="Q2835">
            <v>0</v>
          </cell>
          <cell r="R2835">
            <v>0</v>
          </cell>
          <cell r="S2835">
            <v>0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  <cell r="AA2835">
            <v>0</v>
          </cell>
        </row>
        <row r="2836">
          <cell r="N2836">
            <v>2402040000</v>
          </cell>
          <cell r="O2836">
            <v>0</v>
          </cell>
          <cell r="P2836">
            <v>0</v>
          </cell>
          <cell r="Q2836">
            <v>0</v>
          </cell>
          <cell r="R2836">
            <v>0</v>
          </cell>
          <cell r="S2836">
            <v>0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  <cell r="AA2836">
            <v>0</v>
          </cell>
        </row>
        <row r="2837">
          <cell r="N2837">
            <v>2402040000</v>
          </cell>
          <cell r="O2837">
            <v>0</v>
          </cell>
          <cell r="P2837">
            <v>0</v>
          </cell>
          <cell r="Q2837">
            <v>0</v>
          </cell>
          <cell r="R2837">
            <v>0</v>
          </cell>
          <cell r="S2837">
            <v>0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  <cell r="AA2837">
            <v>0</v>
          </cell>
        </row>
        <row r="2838">
          <cell r="N2838">
            <v>2402040000</v>
          </cell>
          <cell r="O2838">
            <v>0</v>
          </cell>
          <cell r="P2838">
            <v>0</v>
          </cell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  <cell r="AA2838">
            <v>0</v>
          </cell>
        </row>
        <row r="2839">
          <cell r="N2839">
            <v>2402050000</v>
          </cell>
          <cell r="O2839">
            <v>0</v>
          </cell>
          <cell r="P2839">
            <v>0</v>
          </cell>
          <cell r="Q2839">
            <v>0</v>
          </cell>
          <cell r="R2839">
            <v>0</v>
          </cell>
          <cell r="S2839">
            <v>0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  <cell r="AA2839">
            <v>0</v>
          </cell>
        </row>
        <row r="2840">
          <cell r="N2840">
            <v>2402050000</v>
          </cell>
          <cell r="O2840">
            <v>0</v>
          </cell>
          <cell r="P2840">
            <v>0</v>
          </cell>
          <cell r="Q2840">
            <v>0</v>
          </cell>
          <cell r="R2840">
            <v>0</v>
          </cell>
          <cell r="S2840">
            <v>0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  <cell r="AA2840">
            <v>0</v>
          </cell>
        </row>
        <row r="2841">
          <cell r="N2841">
            <v>2402050000</v>
          </cell>
          <cell r="O2841">
            <v>0</v>
          </cell>
          <cell r="P2841">
            <v>0</v>
          </cell>
          <cell r="Q2841">
            <v>0</v>
          </cell>
          <cell r="R2841">
            <v>0</v>
          </cell>
          <cell r="S2841">
            <v>0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  <cell r="AA2841">
            <v>0</v>
          </cell>
        </row>
        <row r="2842">
          <cell r="N2842">
            <v>2402060000</v>
          </cell>
          <cell r="O2842">
            <v>524136.71</v>
          </cell>
          <cell r="P2842">
            <v>167357.85999999999</v>
          </cell>
          <cell r="Q2842">
            <v>547665.67999999993</v>
          </cell>
          <cell r="R2842">
            <v>231744.22</v>
          </cell>
          <cell r="S2842">
            <v>517170.23</v>
          </cell>
          <cell r="T2842">
            <v>757188.9</v>
          </cell>
          <cell r="U2842">
            <v>-857865.16</v>
          </cell>
          <cell r="V2842">
            <v>73967.329999999987</v>
          </cell>
          <cell r="W2842">
            <v>-746598.92</v>
          </cell>
          <cell r="X2842">
            <v>86994.239999999991</v>
          </cell>
          <cell r="Y2842">
            <v>95265.939999999988</v>
          </cell>
          <cell r="Z2842">
            <v>615729.05000000005</v>
          </cell>
          <cell r="AA2842">
            <v>2012756.08</v>
          </cell>
        </row>
        <row r="2843">
          <cell r="N2843">
            <v>2402060000</v>
          </cell>
          <cell r="O2843">
            <v>524136.71</v>
          </cell>
          <cell r="P2843">
            <v>167357.85999999999</v>
          </cell>
          <cell r="Q2843">
            <v>547665.67999999993</v>
          </cell>
          <cell r="R2843">
            <v>231744.22</v>
          </cell>
          <cell r="S2843">
            <v>517170.23</v>
          </cell>
          <cell r="T2843">
            <v>757188.9</v>
          </cell>
          <cell r="U2843">
            <v>-857865.16</v>
          </cell>
          <cell r="V2843">
            <v>73967.329999999987</v>
          </cell>
          <cell r="W2843">
            <v>-746598.92</v>
          </cell>
          <cell r="X2843">
            <v>86994.239999999991</v>
          </cell>
          <cell r="Y2843">
            <v>95265.939999999988</v>
          </cell>
          <cell r="Z2843">
            <v>319089.64</v>
          </cell>
          <cell r="AA2843">
            <v>1716116.67</v>
          </cell>
        </row>
        <row r="2844">
          <cell r="N2844">
            <v>2402050000</v>
          </cell>
          <cell r="O2844">
            <v>0</v>
          </cell>
          <cell r="P2844">
            <v>0</v>
          </cell>
          <cell r="Q2844">
            <v>0</v>
          </cell>
          <cell r="R2844">
            <v>0</v>
          </cell>
          <cell r="S2844">
            <v>0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296639.41000000003</v>
          </cell>
          <cell r="AA2844">
            <v>296639.41000000003</v>
          </cell>
        </row>
        <row r="2845">
          <cell r="N2845">
            <v>2402040000</v>
          </cell>
          <cell r="O2845">
            <v>0</v>
          </cell>
          <cell r="P2845">
            <v>0</v>
          </cell>
          <cell r="Q2845">
            <v>0</v>
          </cell>
          <cell r="R2845">
            <v>0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</row>
        <row r="2846">
          <cell r="N2846">
            <v>2402050000</v>
          </cell>
          <cell r="O2846">
            <v>0</v>
          </cell>
          <cell r="P2846">
            <v>0</v>
          </cell>
          <cell r="Q2846">
            <v>0</v>
          </cell>
          <cell r="R2846">
            <v>0</v>
          </cell>
          <cell r="S2846">
            <v>0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  <cell r="AA2846">
            <v>0</v>
          </cell>
        </row>
        <row r="2847">
          <cell r="N2847">
            <v>240205000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  <cell r="AA2847">
            <v>0</v>
          </cell>
        </row>
        <row r="2848">
          <cell r="N2848">
            <v>2402050000</v>
          </cell>
          <cell r="O2848">
            <v>0</v>
          </cell>
          <cell r="P2848">
            <v>0</v>
          </cell>
          <cell r="Q2848">
            <v>0</v>
          </cell>
          <cell r="R2848">
            <v>0</v>
          </cell>
          <cell r="S2848">
            <v>0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  <cell r="AA2848">
            <v>0</v>
          </cell>
        </row>
        <row r="2849">
          <cell r="N2849">
            <v>240206000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</row>
        <row r="2850">
          <cell r="N2850">
            <v>2402060000</v>
          </cell>
          <cell r="O2850">
            <v>0</v>
          </cell>
          <cell r="P2850">
            <v>0</v>
          </cell>
          <cell r="Q2850">
            <v>0</v>
          </cell>
          <cell r="R2850">
            <v>0</v>
          </cell>
          <cell r="S2850">
            <v>0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  <cell r="AA2850">
            <v>0</v>
          </cell>
        </row>
        <row r="2851">
          <cell r="N2851">
            <v>2402070000</v>
          </cell>
          <cell r="O2851">
            <v>0</v>
          </cell>
          <cell r="P2851">
            <v>0</v>
          </cell>
          <cell r="Q2851">
            <v>0</v>
          </cell>
          <cell r="R2851">
            <v>0</v>
          </cell>
          <cell r="S2851">
            <v>0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  <cell r="AA2851">
            <v>0</v>
          </cell>
        </row>
        <row r="2852">
          <cell r="N2852">
            <v>2402070000</v>
          </cell>
          <cell r="O2852">
            <v>0</v>
          </cell>
          <cell r="P2852">
            <v>0</v>
          </cell>
          <cell r="Q2852">
            <v>0</v>
          </cell>
          <cell r="R2852">
            <v>0</v>
          </cell>
          <cell r="S2852">
            <v>0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  <cell r="AA2852">
            <v>0</v>
          </cell>
        </row>
        <row r="2853">
          <cell r="N2853">
            <v>2402070000</v>
          </cell>
          <cell r="O2853">
            <v>0</v>
          </cell>
          <cell r="P2853">
            <v>0</v>
          </cell>
          <cell r="Q2853">
            <v>0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  <cell r="AA2853">
            <v>0</v>
          </cell>
        </row>
        <row r="2854">
          <cell r="N2854">
            <v>2402080000</v>
          </cell>
          <cell r="O2854">
            <v>0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</row>
        <row r="2855">
          <cell r="N2855">
            <v>2402080000</v>
          </cell>
          <cell r="O2855">
            <v>0</v>
          </cell>
          <cell r="P2855">
            <v>0</v>
          </cell>
          <cell r="Q2855">
            <v>0</v>
          </cell>
          <cell r="R2855">
            <v>0</v>
          </cell>
          <cell r="S2855">
            <v>0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  <cell r="AA2855">
            <v>0</v>
          </cell>
        </row>
        <row r="2856">
          <cell r="N2856">
            <v>240208000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</row>
        <row r="2857">
          <cell r="N2857">
            <v>2402900000</v>
          </cell>
          <cell r="O2857">
            <v>112831.59</v>
          </cell>
          <cell r="P2857">
            <v>88138.06</v>
          </cell>
          <cell r="Q2857">
            <v>74442.989999999991</v>
          </cell>
          <cell r="R2857">
            <v>38959.499999999993</v>
          </cell>
          <cell r="S2857">
            <v>84015.4</v>
          </cell>
          <cell r="T2857">
            <v>148182.29000000004</v>
          </cell>
          <cell r="U2857">
            <v>465143.75</v>
          </cell>
          <cell r="V2857">
            <v>100782.97</v>
          </cell>
          <cell r="W2857">
            <v>31286.21</v>
          </cell>
          <cell r="X2857">
            <v>116279.58</v>
          </cell>
          <cell r="Y2857">
            <v>139316.05000000002</v>
          </cell>
          <cell r="Z2857">
            <v>-7034.1500000000015</v>
          </cell>
          <cell r="AA2857">
            <v>1392344.24</v>
          </cell>
        </row>
        <row r="2858">
          <cell r="N2858">
            <v>2402900000</v>
          </cell>
          <cell r="O2858">
            <v>0</v>
          </cell>
          <cell r="P2858">
            <v>0</v>
          </cell>
          <cell r="Q2858">
            <v>0</v>
          </cell>
          <cell r="R2858">
            <v>0</v>
          </cell>
          <cell r="S2858">
            <v>0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  <cell r="AA2858">
            <v>0</v>
          </cell>
        </row>
        <row r="2859">
          <cell r="N2859">
            <v>2402900000</v>
          </cell>
          <cell r="O2859">
            <v>0</v>
          </cell>
          <cell r="P2859">
            <v>0</v>
          </cell>
          <cell r="Q2859">
            <v>0</v>
          </cell>
          <cell r="R2859">
            <v>0</v>
          </cell>
          <cell r="S2859">
            <v>0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  <cell r="AA2859">
            <v>0</v>
          </cell>
        </row>
        <row r="2860">
          <cell r="N2860">
            <v>2402900000</v>
          </cell>
          <cell r="O2860">
            <v>0</v>
          </cell>
          <cell r="P2860">
            <v>0</v>
          </cell>
          <cell r="Q2860">
            <v>0</v>
          </cell>
          <cell r="R2860">
            <v>0</v>
          </cell>
          <cell r="S2860">
            <v>0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  <cell r="AA2860">
            <v>0</v>
          </cell>
        </row>
        <row r="2861">
          <cell r="N2861">
            <v>240290000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  <cell r="AA2861">
            <v>0</v>
          </cell>
        </row>
        <row r="2862">
          <cell r="N2862">
            <v>2402900000</v>
          </cell>
          <cell r="O2862">
            <v>0</v>
          </cell>
          <cell r="P2862">
            <v>0</v>
          </cell>
          <cell r="Q2862">
            <v>0</v>
          </cell>
          <cell r="R2862">
            <v>0</v>
          </cell>
          <cell r="S2862">
            <v>0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  <cell r="AA2862">
            <v>0</v>
          </cell>
        </row>
        <row r="2863">
          <cell r="N2863">
            <v>2402900000</v>
          </cell>
          <cell r="O2863">
            <v>0</v>
          </cell>
          <cell r="P2863">
            <v>0</v>
          </cell>
          <cell r="Q2863">
            <v>0</v>
          </cell>
          <cell r="R2863">
            <v>0</v>
          </cell>
          <cell r="S2863">
            <v>0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  <cell r="AA2863">
            <v>0</v>
          </cell>
        </row>
        <row r="2864">
          <cell r="N2864">
            <v>2402900000</v>
          </cell>
          <cell r="O2864">
            <v>0</v>
          </cell>
          <cell r="P2864">
            <v>0</v>
          </cell>
          <cell r="Q2864">
            <v>0</v>
          </cell>
          <cell r="R2864">
            <v>0</v>
          </cell>
          <cell r="S2864">
            <v>0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  <cell r="AA2864">
            <v>0</v>
          </cell>
        </row>
        <row r="2865">
          <cell r="N2865">
            <v>2402900000</v>
          </cell>
          <cell r="O2865">
            <v>0</v>
          </cell>
          <cell r="P2865">
            <v>0</v>
          </cell>
          <cell r="Q2865">
            <v>0</v>
          </cell>
          <cell r="R2865">
            <v>0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  <cell r="AA2865">
            <v>0</v>
          </cell>
        </row>
        <row r="2866">
          <cell r="N2866">
            <v>2402900000</v>
          </cell>
          <cell r="O2866">
            <v>0</v>
          </cell>
          <cell r="P2866">
            <v>0</v>
          </cell>
          <cell r="Q2866">
            <v>0</v>
          </cell>
          <cell r="R2866">
            <v>0</v>
          </cell>
          <cell r="S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  <cell r="AA2866">
            <v>0</v>
          </cell>
        </row>
        <row r="2867">
          <cell r="N2867">
            <v>2402900000</v>
          </cell>
          <cell r="O2867">
            <v>0</v>
          </cell>
          <cell r="P2867">
            <v>0</v>
          </cell>
          <cell r="Q2867">
            <v>0</v>
          </cell>
          <cell r="R2867">
            <v>0</v>
          </cell>
          <cell r="S2867">
            <v>0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0</v>
          </cell>
          <cell r="AA2867">
            <v>0</v>
          </cell>
        </row>
        <row r="2868">
          <cell r="N2868">
            <v>2402900000</v>
          </cell>
          <cell r="O2868">
            <v>0</v>
          </cell>
          <cell r="P2868">
            <v>0</v>
          </cell>
          <cell r="Q2868">
            <v>0</v>
          </cell>
          <cell r="R2868">
            <v>0</v>
          </cell>
          <cell r="S2868">
            <v>0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  <cell r="AA2868">
            <v>0</v>
          </cell>
        </row>
        <row r="2869">
          <cell r="N2869">
            <v>240290000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</row>
        <row r="2870">
          <cell r="N2870">
            <v>2402900000</v>
          </cell>
          <cell r="O2870">
            <v>0</v>
          </cell>
          <cell r="P2870">
            <v>0</v>
          </cell>
          <cell r="Q2870">
            <v>0</v>
          </cell>
          <cell r="R2870">
            <v>0</v>
          </cell>
          <cell r="S2870">
            <v>0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  <cell r="AA2870">
            <v>0</v>
          </cell>
        </row>
        <row r="2871">
          <cell r="N2871">
            <v>2402900000</v>
          </cell>
          <cell r="O2871">
            <v>0</v>
          </cell>
          <cell r="P2871">
            <v>0</v>
          </cell>
          <cell r="Q2871">
            <v>51.72</v>
          </cell>
          <cell r="R2871">
            <v>0</v>
          </cell>
          <cell r="S2871">
            <v>0</v>
          </cell>
          <cell r="T2871">
            <v>0</v>
          </cell>
          <cell r="U2871">
            <v>0</v>
          </cell>
          <cell r="V2871">
            <v>2217.9699999999998</v>
          </cell>
          <cell r="W2871">
            <v>0</v>
          </cell>
          <cell r="X2871">
            <v>0</v>
          </cell>
          <cell r="Y2871">
            <v>402.67</v>
          </cell>
          <cell r="Z2871">
            <v>0</v>
          </cell>
          <cell r="AA2871">
            <v>2672.3599999999997</v>
          </cell>
        </row>
        <row r="2872">
          <cell r="N2872">
            <v>2402900000</v>
          </cell>
          <cell r="O2872">
            <v>0</v>
          </cell>
          <cell r="P2872">
            <v>0</v>
          </cell>
          <cell r="Q2872">
            <v>0</v>
          </cell>
          <cell r="R2872">
            <v>0</v>
          </cell>
          <cell r="S2872">
            <v>0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  <cell r="AA2872">
            <v>0</v>
          </cell>
        </row>
        <row r="2873">
          <cell r="N2873">
            <v>2402900000</v>
          </cell>
          <cell r="O2873">
            <v>0</v>
          </cell>
          <cell r="P2873">
            <v>0</v>
          </cell>
          <cell r="Q2873">
            <v>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  <cell r="AA2873">
            <v>0</v>
          </cell>
        </row>
        <row r="2874">
          <cell r="N2874">
            <v>2402900000</v>
          </cell>
          <cell r="O2874">
            <v>0</v>
          </cell>
          <cell r="P2874">
            <v>0</v>
          </cell>
          <cell r="Q2874">
            <v>0</v>
          </cell>
          <cell r="R2874">
            <v>0</v>
          </cell>
          <cell r="S2874">
            <v>0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  <cell r="AA2874">
            <v>0</v>
          </cell>
        </row>
        <row r="2875">
          <cell r="N2875">
            <v>240290000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</row>
        <row r="2876">
          <cell r="N2876">
            <v>2402900000</v>
          </cell>
          <cell r="O2876">
            <v>112831.59</v>
          </cell>
          <cell r="P2876">
            <v>88138.06</v>
          </cell>
          <cell r="Q2876">
            <v>74391.26999999999</v>
          </cell>
          <cell r="R2876">
            <v>38959.499999999993</v>
          </cell>
          <cell r="S2876">
            <v>84015.4</v>
          </cell>
          <cell r="T2876">
            <v>148182.29000000004</v>
          </cell>
          <cell r="U2876">
            <v>465143.75</v>
          </cell>
          <cell r="V2876">
            <v>98565</v>
          </cell>
          <cell r="W2876">
            <v>31286.21</v>
          </cell>
          <cell r="X2876">
            <v>116279.58</v>
          </cell>
          <cell r="Y2876">
            <v>138913.38</v>
          </cell>
          <cell r="Z2876">
            <v>-7034.1500000000015</v>
          </cell>
          <cell r="AA2876">
            <v>1389671.88</v>
          </cell>
        </row>
        <row r="2877">
          <cell r="N2877">
            <v>240290000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</row>
        <row r="2878">
          <cell r="N2878">
            <v>2402900000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</row>
        <row r="2879">
          <cell r="N2879">
            <v>240290000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</row>
        <row r="2880">
          <cell r="N2880">
            <v>240290000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</row>
        <row r="2881">
          <cell r="N2881">
            <v>2402900000</v>
          </cell>
          <cell r="O2881">
            <v>0</v>
          </cell>
          <cell r="P2881">
            <v>0</v>
          </cell>
          <cell r="Q2881">
            <v>0</v>
          </cell>
          <cell r="R2881">
            <v>0</v>
          </cell>
          <cell r="S2881">
            <v>0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  <cell r="AA2881">
            <v>0</v>
          </cell>
        </row>
        <row r="2882">
          <cell r="N2882">
            <v>2402900000</v>
          </cell>
          <cell r="O2882">
            <v>0</v>
          </cell>
          <cell r="P2882">
            <v>0</v>
          </cell>
          <cell r="Q2882">
            <v>0</v>
          </cell>
          <cell r="R2882">
            <v>0</v>
          </cell>
          <cell r="S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  <cell r="AA2882">
            <v>0</v>
          </cell>
        </row>
        <row r="2883">
          <cell r="N2883">
            <v>2402900000</v>
          </cell>
          <cell r="O2883">
            <v>0</v>
          </cell>
          <cell r="P2883">
            <v>0</v>
          </cell>
          <cell r="Q2883">
            <v>0</v>
          </cell>
          <cell r="R2883">
            <v>0</v>
          </cell>
          <cell r="S2883">
            <v>0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  <cell r="AA2883">
            <v>0</v>
          </cell>
        </row>
        <row r="2884">
          <cell r="N2884">
            <v>240290000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</row>
        <row r="2885">
          <cell r="N2885">
            <v>240290000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</row>
        <row r="2886">
          <cell r="N2886">
            <v>2402900000</v>
          </cell>
          <cell r="O2886">
            <v>0</v>
          </cell>
          <cell r="P2886">
            <v>0</v>
          </cell>
          <cell r="Q2886">
            <v>0</v>
          </cell>
          <cell r="R2886">
            <v>0</v>
          </cell>
          <cell r="S2886">
            <v>0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  <cell r="AA2886">
            <v>0</v>
          </cell>
        </row>
        <row r="2887">
          <cell r="N2887">
            <v>2402900000</v>
          </cell>
          <cell r="O2887">
            <v>0</v>
          </cell>
          <cell r="P2887">
            <v>0</v>
          </cell>
          <cell r="Q2887">
            <v>0</v>
          </cell>
          <cell r="R2887">
            <v>0</v>
          </cell>
          <cell r="S2887">
            <v>0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  <cell r="AA2887">
            <v>0</v>
          </cell>
        </row>
        <row r="2888">
          <cell r="N2888">
            <v>2402900000</v>
          </cell>
          <cell r="O2888">
            <v>0</v>
          </cell>
          <cell r="P2888">
            <v>0</v>
          </cell>
          <cell r="Q2888">
            <v>0</v>
          </cell>
          <cell r="R2888">
            <v>0</v>
          </cell>
          <cell r="S2888">
            <v>0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  <cell r="AA2888">
            <v>0</v>
          </cell>
        </row>
        <row r="2889">
          <cell r="N2889">
            <v>2402900000</v>
          </cell>
          <cell r="O2889">
            <v>0</v>
          </cell>
          <cell r="P2889">
            <v>0</v>
          </cell>
          <cell r="Q2889">
            <v>0</v>
          </cell>
          <cell r="R2889">
            <v>0</v>
          </cell>
          <cell r="S2889">
            <v>0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  <cell r="AA2889">
            <v>0</v>
          </cell>
        </row>
        <row r="2890">
          <cell r="N2890">
            <v>2402900000</v>
          </cell>
          <cell r="O2890">
            <v>0</v>
          </cell>
          <cell r="P2890">
            <v>0</v>
          </cell>
          <cell r="Q2890">
            <v>0</v>
          </cell>
          <cell r="R2890">
            <v>0</v>
          </cell>
          <cell r="S2890">
            <v>0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  <cell r="AA2890">
            <v>0</v>
          </cell>
        </row>
        <row r="2891">
          <cell r="N2891">
            <v>2402900000</v>
          </cell>
          <cell r="O2891">
            <v>0</v>
          </cell>
          <cell r="P2891">
            <v>0</v>
          </cell>
          <cell r="Q2891">
            <v>0</v>
          </cell>
          <cell r="R2891">
            <v>0</v>
          </cell>
          <cell r="S2891">
            <v>0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  <cell r="AA2891">
            <v>0</v>
          </cell>
        </row>
        <row r="2892">
          <cell r="N2892">
            <v>2402900000</v>
          </cell>
          <cell r="O2892">
            <v>0</v>
          </cell>
          <cell r="P2892">
            <v>0</v>
          </cell>
          <cell r="Q2892">
            <v>0</v>
          </cell>
          <cell r="R2892">
            <v>0</v>
          </cell>
          <cell r="S2892">
            <v>0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  <cell r="AA2892">
            <v>0</v>
          </cell>
        </row>
        <row r="2893">
          <cell r="N2893">
            <v>2402900000</v>
          </cell>
          <cell r="O2893">
            <v>0</v>
          </cell>
          <cell r="P2893">
            <v>0</v>
          </cell>
          <cell r="Q2893">
            <v>0</v>
          </cell>
          <cell r="R2893">
            <v>0</v>
          </cell>
          <cell r="S2893">
            <v>0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  <cell r="AA2893">
            <v>0</v>
          </cell>
        </row>
        <row r="2894">
          <cell r="N2894">
            <v>240290000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  <cell r="AA2894">
            <v>0</v>
          </cell>
        </row>
        <row r="2895">
          <cell r="N2895">
            <v>2402900000</v>
          </cell>
          <cell r="O2895">
            <v>0</v>
          </cell>
          <cell r="P2895">
            <v>0</v>
          </cell>
          <cell r="Q2895">
            <v>0</v>
          </cell>
          <cell r="R2895">
            <v>0</v>
          </cell>
          <cell r="S2895">
            <v>0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  <cell r="AA2895">
            <v>0</v>
          </cell>
        </row>
        <row r="2896">
          <cell r="N2896">
            <v>2402900000</v>
          </cell>
          <cell r="O2896">
            <v>0</v>
          </cell>
          <cell r="P2896">
            <v>0</v>
          </cell>
          <cell r="Q2896">
            <v>0</v>
          </cell>
          <cell r="R2896">
            <v>0</v>
          </cell>
          <cell r="S2896">
            <v>0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  <cell r="AA2896">
            <v>0</v>
          </cell>
        </row>
        <row r="2897">
          <cell r="N2897">
            <v>240290000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</row>
        <row r="2898">
          <cell r="N2898">
            <v>240290000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</row>
        <row r="2899">
          <cell r="N2899">
            <v>2402900000</v>
          </cell>
          <cell r="O2899">
            <v>0</v>
          </cell>
          <cell r="P2899">
            <v>0</v>
          </cell>
          <cell r="Q2899">
            <v>0</v>
          </cell>
          <cell r="R2899">
            <v>0</v>
          </cell>
          <cell r="S2899">
            <v>0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  <cell r="AA2899">
            <v>0</v>
          </cell>
        </row>
        <row r="2900">
          <cell r="N2900">
            <v>2402900000</v>
          </cell>
          <cell r="O2900">
            <v>0</v>
          </cell>
          <cell r="P2900">
            <v>0</v>
          </cell>
          <cell r="Q2900">
            <v>0</v>
          </cell>
          <cell r="R2900">
            <v>0</v>
          </cell>
          <cell r="S2900">
            <v>0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  <cell r="AA2900">
            <v>0</v>
          </cell>
        </row>
        <row r="2901">
          <cell r="N2901">
            <v>240290000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  <cell r="AA2901">
            <v>0</v>
          </cell>
        </row>
        <row r="2902">
          <cell r="N2902">
            <v>240290000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</row>
        <row r="2903">
          <cell r="N2903">
            <v>2402900000</v>
          </cell>
          <cell r="O2903">
            <v>0</v>
          </cell>
          <cell r="P2903">
            <v>0</v>
          </cell>
          <cell r="Q2903">
            <v>0</v>
          </cell>
          <cell r="R2903">
            <v>0</v>
          </cell>
          <cell r="S2903">
            <v>0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  <cell r="AA2903">
            <v>0</v>
          </cell>
        </row>
        <row r="2904">
          <cell r="N2904">
            <v>2402900000</v>
          </cell>
          <cell r="O2904">
            <v>0</v>
          </cell>
          <cell r="P2904">
            <v>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  <cell r="AA2904">
            <v>0</v>
          </cell>
        </row>
        <row r="2905">
          <cell r="N2905">
            <v>240290000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</row>
        <row r="2906">
          <cell r="N2906">
            <v>2402900000</v>
          </cell>
          <cell r="O2906">
            <v>0</v>
          </cell>
          <cell r="P2906">
            <v>0</v>
          </cell>
          <cell r="Q2906">
            <v>0</v>
          </cell>
          <cell r="R2906">
            <v>0</v>
          </cell>
          <cell r="S2906">
            <v>0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  <cell r="AA2906">
            <v>0</v>
          </cell>
        </row>
        <row r="2907">
          <cell r="N2907">
            <v>2402900000</v>
          </cell>
          <cell r="O2907">
            <v>0</v>
          </cell>
          <cell r="P2907">
            <v>0</v>
          </cell>
          <cell r="Q2907">
            <v>0</v>
          </cell>
          <cell r="R2907">
            <v>0</v>
          </cell>
          <cell r="S2907">
            <v>0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</row>
        <row r="2908">
          <cell r="N2908">
            <v>2402900000</v>
          </cell>
          <cell r="O2908">
            <v>0</v>
          </cell>
          <cell r="P2908">
            <v>0</v>
          </cell>
          <cell r="Q2908">
            <v>0</v>
          </cell>
          <cell r="R2908">
            <v>0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  <cell r="AA2908">
            <v>0</v>
          </cell>
        </row>
        <row r="2909">
          <cell r="N2909">
            <v>2402900000</v>
          </cell>
          <cell r="O2909">
            <v>0</v>
          </cell>
          <cell r="P2909">
            <v>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  <cell r="AA2909">
            <v>0</v>
          </cell>
        </row>
        <row r="2910">
          <cell r="N2910">
            <v>2402900000</v>
          </cell>
          <cell r="O2910">
            <v>0</v>
          </cell>
          <cell r="P2910">
            <v>0</v>
          </cell>
          <cell r="Q2910">
            <v>0</v>
          </cell>
          <cell r="R2910">
            <v>0</v>
          </cell>
          <cell r="S2910">
            <v>0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  <cell r="AA2910">
            <v>0</v>
          </cell>
        </row>
        <row r="2911">
          <cell r="N2911">
            <v>2402900000</v>
          </cell>
          <cell r="O2911">
            <v>0</v>
          </cell>
          <cell r="P2911">
            <v>0</v>
          </cell>
          <cell r="Q2911">
            <v>0</v>
          </cell>
          <cell r="R2911">
            <v>0</v>
          </cell>
          <cell r="S2911">
            <v>0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  <cell r="AA2911">
            <v>0</v>
          </cell>
        </row>
        <row r="2912">
          <cell r="N2912">
            <v>2402900000</v>
          </cell>
          <cell r="O2912">
            <v>0</v>
          </cell>
          <cell r="P2912">
            <v>0</v>
          </cell>
          <cell r="Q2912">
            <v>0</v>
          </cell>
          <cell r="R2912">
            <v>0</v>
          </cell>
          <cell r="S2912">
            <v>0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</row>
        <row r="2913">
          <cell r="N2913">
            <v>2402900000</v>
          </cell>
          <cell r="O2913">
            <v>0</v>
          </cell>
          <cell r="P2913">
            <v>0</v>
          </cell>
          <cell r="Q2913">
            <v>0</v>
          </cell>
          <cell r="R2913">
            <v>0</v>
          </cell>
          <cell r="S2913">
            <v>0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  <cell r="AA2913">
            <v>0</v>
          </cell>
        </row>
        <row r="2914">
          <cell r="N2914">
            <v>2402900000</v>
          </cell>
          <cell r="O2914">
            <v>0</v>
          </cell>
          <cell r="P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  <cell r="AA2914">
            <v>0</v>
          </cell>
        </row>
        <row r="2915">
          <cell r="N2915">
            <v>2402900000</v>
          </cell>
          <cell r="O2915">
            <v>0</v>
          </cell>
          <cell r="P2915">
            <v>0</v>
          </cell>
          <cell r="Q2915">
            <v>0</v>
          </cell>
          <cell r="R2915">
            <v>0</v>
          </cell>
          <cell r="S2915">
            <v>0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  <cell r="AA2915">
            <v>0</v>
          </cell>
        </row>
        <row r="2916">
          <cell r="N2916">
            <v>240290000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  <cell r="AA2916">
            <v>0</v>
          </cell>
        </row>
        <row r="2917">
          <cell r="N2917">
            <v>2402900000</v>
          </cell>
          <cell r="O2917">
            <v>0</v>
          </cell>
          <cell r="P2917">
            <v>0</v>
          </cell>
          <cell r="Q2917">
            <v>0</v>
          </cell>
          <cell r="R2917">
            <v>0</v>
          </cell>
          <cell r="S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  <cell r="AA2917">
            <v>0</v>
          </cell>
        </row>
        <row r="2918">
          <cell r="N2918">
            <v>240290000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</row>
        <row r="2919">
          <cell r="N2919">
            <v>240290000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</row>
        <row r="2920">
          <cell r="N2920">
            <v>2402900000</v>
          </cell>
          <cell r="O2920">
            <v>0</v>
          </cell>
          <cell r="P2920">
            <v>0</v>
          </cell>
          <cell r="Q2920">
            <v>0</v>
          </cell>
          <cell r="R2920">
            <v>0</v>
          </cell>
          <cell r="S2920">
            <v>0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  <cell r="AA2920">
            <v>0</v>
          </cell>
        </row>
        <row r="2921">
          <cell r="N2921">
            <v>2402900000</v>
          </cell>
          <cell r="O2921">
            <v>0</v>
          </cell>
          <cell r="P2921">
            <v>0</v>
          </cell>
          <cell r="Q2921">
            <v>0</v>
          </cell>
          <cell r="R2921">
            <v>0</v>
          </cell>
          <cell r="S2921">
            <v>0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  <cell r="AA2921">
            <v>0</v>
          </cell>
        </row>
        <row r="2922">
          <cell r="N2922">
            <v>2900000000</v>
          </cell>
          <cell r="O2922">
            <v>41747062.821805708</v>
          </cell>
          <cell r="P2922">
            <v>56390719.14381589</v>
          </cell>
          <cell r="Q2922">
            <v>72071815.916368872</v>
          </cell>
          <cell r="R2922">
            <v>52043647.923242413</v>
          </cell>
          <cell r="S2922">
            <v>55038448.862130761</v>
          </cell>
          <cell r="T2922">
            <v>59586962.801105276</v>
          </cell>
          <cell r="U2922">
            <v>73660364.032967731</v>
          </cell>
          <cell r="V2922">
            <v>72431850.100385189</v>
          </cell>
          <cell r="W2922">
            <v>66179910.364271618</v>
          </cell>
          <cell r="X2922">
            <v>75433137.718378663</v>
          </cell>
          <cell r="Y2922">
            <v>77859792.825582162</v>
          </cell>
          <cell r="Z2922">
            <v>78051524.629942581</v>
          </cell>
          <cell r="AA2922">
            <v>780495237.13999724</v>
          </cell>
        </row>
        <row r="2928">
          <cell r="N2928" t="str">
            <v>Código</v>
          </cell>
          <cell r="O2928">
            <v>43101</v>
          </cell>
          <cell r="P2928">
            <v>43132</v>
          </cell>
          <cell r="Q2928">
            <v>43160</v>
          </cell>
          <cell r="R2928">
            <v>43191</v>
          </cell>
          <cell r="S2928">
            <v>43221</v>
          </cell>
          <cell r="T2928">
            <v>43252</v>
          </cell>
          <cell r="U2928">
            <v>43282</v>
          </cell>
          <cell r="V2928">
            <v>43313</v>
          </cell>
          <cell r="W2928">
            <v>43344</v>
          </cell>
          <cell r="X2928">
            <v>43374</v>
          </cell>
          <cell r="Y2928">
            <v>43405</v>
          </cell>
          <cell r="Z2928">
            <v>43435</v>
          </cell>
          <cell r="AA2928" t="str">
            <v>TOTAL 2018</v>
          </cell>
        </row>
        <row r="2929">
          <cell r="N2929">
            <v>3010000000</v>
          </cell>
          <cell r="O2929">
            <v>198921877.40999991</v>
          </cell>
          <cell r="P2929">
            <v>141307277.95999989</v>
          </cell>
          <cell r="Q2929">
            <v>154278232.96999988</v>
          </cell>
          <cell r="R2929">
            <v>117424140.97999986</v>
          </cell>
          <cell r="S2929">
            <v>124435803.44999981</v>
          </cell>
          <cell r="T2929">
            <v>118129488.38999979</v>
          </cell>
          <cell r="U2929">
            <v>84297651.70999977</v>
          </cell>
          <cell r="V2929">
            <v>52897877.789999746</v>
          </cell>
          <cell r="W2929">
            <v>47141511.079999745</v>
          </cell>
          <cell r="X2929">
            <v>41084882.82999973</v>
          </cell>
          <cell r="Y2929">
            <v>46669446.169999726</v>
          </cell>
          <cell r="Z2929">
            <v>30361389.899999723</v>
          </cell>
          <cell r="AA2929">
            <v>198921877.40999991</v>
          </cell>
        </row>
        <row r="2930">
          <cell r="N2930">
            <v>3100000000</v>
          </cell>
          <cell r="O2930">
            <v>0</v>
          </cell>
          <cell r="P2930">
            <v>35000000</v>
          </cell>
          <cell r="Q2930">
            <v>35000000</v>
          </cell>
          <cell r="R2930">
            <v>56000000</v>
          </cell>
          <cell r="S2930">
            <v>24000000</v>
          </cell>
          <cell r="T2930">
            <v>1592.39</v>
          </cell>
          <cell r="U2930">
            <v>0</v>
          </cell>
          <cell r="V2930">
            <v>50043916.469999999</v>
          </cell>
          <cell r="W2930">
            <v>20000000</v>
          </cell>
          <cell r="X2930">
            <v>30000000</v>
          </cell>
          <cell r="Y2930">
            <v>3144.04</v>
          </cell>
          <cell r="Z2930">
            <v>200043645.47999999</v>
          </cell>
          <cell r="AA2930">
            <v>450092298.38</v>
          </cell>
        </row>
        <row r="2931">
          <cell r="N2931">
            <v>3100010000</v>
          </cell>
          <cell r="O2931">
            <v>0</v>
          </cell>
          <cell r="P2931">
            <v>35000000</v>
          </cell>
          <cell r="Q2931">
            <v>35000000</v>
          </cell>
          <cell r="R2931">
            <v>56000000</v>
          </cell>
          <cell r="S2931">
            <v>24000000</v>
          </cell>
          <cell r="T2931">
            <v>0</v>
          </cell>
          <cell r="U2931">
            <v>0</v>
          </cell>
          <cell r="V2931">
            <v>50000000</v>
          </cell>
          <cell r="W2931">
            <v>20000000</v>
          </cell>
          <cell r="X2931">
            <v>30000000</v>
          </cell>
          <cell r="Y2931">
            <v>0</v>
          </cell>
          <cell r="Z2931">
            <v>200000000</v>
          </cell>
          <cell r="AA2931">
            <v>450000000</v>
          </cell>
        </row>
        <row r="2932">
          <cell r="N2932">
            <v>3100010100</v>
          </cell>
          <cell r="O2932">
            <v>0</v>
          </cell>
          <cell r="P2932">
            <v>35000000</v>
          </cell>
          <cell r="Q2932">
            <v>35000000</v>
          </cell>
          <cell r="R2932">
            <v>56000000</v>
          </cell>
          <cell r="S2932">
            <v>24000000</v>
          </cell>
          <cell r="T2932">
            <v>0</v>
          </cell>
          <cell r="U2932">
            <v>0</v>
          </cell>
          <cell r="V2932">
            <v>50000000</v>
          </cell>
          <cell r="W2932">
            <v>20000000</v>
          </cell>
          <cell r="X2932">
            <v>30000000</v>
          </cell>
          <cell r="Y2932">
            <v>0</v>
          </cell>
          <cell r="Z2932">
            <v>200000000</v>
          </cell>
          <cell r="AA2932">
            <v>450000000</v>
          </cell>
        </row>
        <row r="2933">
          <cell r="N2933">
            <v>3100010100</v>
          </cell>
          <cell r="O2933">
            <v>0</v>
          </cell>
          <cell r="P2933">
            <v>0</v>
          </cell>
          <cell r="Q2933">
            <v>0</v>
          </cell>
          <cell r="R2933">
            <v>0</v>
          </cell>
          <cell r="S2933">
            <v>0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</row>
        <row r="2934">
          <cell r="N2934">
            <v>3100010100</v>
          </cell>
          <cell r="O2934">
            <v>0</v>
          </cell>
          <cell r="P2934">
            <v>0</v>
          </cell>
          <cell r="Q2934">
            <v>0</v>
          </cell>
          <cell r="R2934">
            <v>0</v>
          </cell>
          <cell r="S2934">
            <v>0</v>
          </cell>
          <cell r="T2934">
            <v>0</v>
          </cell>
          <cell r="U2934">
            <v>0</v>
          </cell>
          <cell r="V2934">
            <v>0</v>
          </cell>
          <cell r="W2934">
            <v>0</v>
          </cell>
          <cell r="X2934">
            <v>0</v>
          </cell>
          <cell r="Y2934">
            <v>0</v>
          </cell>
          <cell r="Z2934">
            <v>0</v>
          </cell>
          <cell r="AA2934">
            <v>0</v>
          </cell>
        </row>
        <row r="2935">
          <cell r="N2935">
            <v>3100010100</v>
          </cell>
          <cell r="O2935">
            <v>0</v>
          </cell>
          <cell r="P2935">
            <v>0</v>
          </cell>
          <cell r="Q2935">
            <v>0</v>
          </cell>
          <cell r="R2935">
            <v>0</v>
          </cell>
          <cell r="S2935">
            <v>0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  <cell r="AA2935">
            <v>0</v>
          </cell>
        </row>
        <row r="2936">
          <cell r="N2936">
            <v>3100010100</v>
          </cell>
          <cell r="O2936">
            <v>0</v>
          </cell>
          <cell r="P2936">
            <v>0</v>
          </cell>
          <cell r="Q2936">
            <v>0</v>
          </cell>
          <cell r="R2936">
            <v>0</v>
          </cell>
          <cell r="S2936">
            <v>0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</row>
        <row r="2937">
          <cell r="N2937">
            <v>3100010100</v>
          </cell>
          <cell r="O2937">
            <v>0</v>
          </cell>
          <cell r="P2937">
            <v>35000000</v>
          </cell>
          <cell r="Q2937">
            <v>35000000</v>
          </cell>
          <cell r="R2937">
            <v>56000000</v>
          </cell>
          <cell r="S2937">
            <v>24000000</v>
          </cell>
          <cell r="T2937">
            <v>0</v>
          </cell>
          <cell r="U2937">
            <v>0</v>
          </cell>
          <cell r="V2937">
            <v>50000000</v>
          </cell>
          <cell r="W2937">
            <v>20000000</v>
          </cell>
          <cell r="X2937">
            <v>30000000</v>
          </cell>
          <cell r="Y2937">
            <v>0</v>
          </cell>
          <cell r="Z2937">
            <v>200000000</v>
          </cell>
          <cell r="AA2937">
            <v>450000000</v>
          </cell>
        </row>
        <row r="2938">
          <cell r="N2938">
            <v>3100010100</v>
          </cell>
          <cell r="O2938">
            <v>0</v>
          </cell>
          <cell r="P2938">
            <v>0</v>
          </cell>
          <cell r="Q2938">
            <v>0</v>
          </cell>
          <cell r="R2938">
            <v>0</v>
          </cell>
          <cell r="S2938">
            <v>0</v>
          </cell>
          <cell r="T2938">
            <v>0</v>
          </cell>
          <cell r="U2938">
            <v>0</v>
          </cell>
          <cell r="V2938">
            <v>0</v>
          </cell>
          <cell r="W2938">
            <v>0</v>
          </cell>
          <cell r="X2938">
            <v>0</v>
          </cell>
          <cell r="Y2938">
            <v>0</v>
          </cell>
          <cell r="Z2938">
            <v>0</v>
          </cell>
          <cell r="AA2938">
            <v>0</v>
          </cell>
        </row>
        <row r="2939">
          <cell r="N2939">
            <v>3100010200</v>
          </cell>
          <cell r="O2939">
            <v>0</v>
          </cell>
          <cell r="P2939">
            <v>0</v>
          </cell>
          <cell r="Q2939">
            <v>0</v>
          </cell>
          <cell r="R2939">
            <v>0</v>
          </cell>
          <cell r="S2939">
            <v>0</v>
          </cell>
          <cell r="T2939">
            <v>0</v>
          </cell>
          <cell r="U2939">
            <v>0</v>
          </cell>
          <cell r="V2939">
            <v>0</v>
          </cell>
          <cell r="W2939">
            <v>0</v>
          </cell>
          <cell r="X2939">
            <v>0</v>
          </cell>
          <cell r="Y2939">
            <v>0</v>
          </cell>
          <cell r="Z2939">
            <v>0</v>
          </cell>
          <cell r="AA2939">
            <v>0</v>
          </cell>
        </row>
        <row r="2940">
          <cell r="N2940">
            <v>3100010210</v>
          </cell>
          <cell r="O2940">
            <v>0</v>
          </cell>
          <cell r="P2940">
            <v>0</v>
          </cell>
          <cell r="Q2940">
            <v>0</v>
          </cell>
          <cell r="R2940">
            <v>0</v>
          </cell>
          <cell r="S2940">
            <v>0</v>
          </cell>
          <cell r="T2940">
            <v>0</v>
          </cell>
          <cell r="U2940">
            <v>0</v>
          </cell>
          <cell r="V2940">
            <v>0</v>
          </cell>
          <cell r="W2940">
            <v>0</v>
          </cell>
          <cell r="X2940">
            <v>0</v>
          </cell>
          <cell r="Y2940">
            <v>0</v>
          </cell>
          <cell r="Z2940">
            <v>0</v>
          </cell>
          <cell r="AA2940">
            <v>0</v>
          </cell>
        </row>
        <row r="2941">
          <cell r="N2941">
            <v>3100010210</v>
          </cell>
          <cell r="O2941">
            <v>0</v>
          </cell>
          <cell r="P2941">
            <v>0</v>
          </cell>
          <cell r="Q2941">
            <v>0</v>
          </cell>
          <cell r="R2941">
            <v>0</v>
          </cell>
          <cell r="S2941">
            <v>0</v>
          </cell>
          <cell r="T2941">
            <v>0</v>
          </cell>
          <cell r="U2941">
            <v>0</v>
          </cell>
          <cell r="V2941">
            <v>0</v>
          </cell>
          <cell r="W2941">
            <v>0</v>
          </cell>
          <cell r="X2941">
            <v>0</v>
          </cell>
          <cell r="Y2941">
            <v>0</v>
          </cell>
          <cell r="Z2941">
            <v>0</v>
          </cell>
          <cell r="AA2941">
            <v>0</v>
          </cell>
        </row>
        <row r="2942">
          <cell r="N2942">
            <v>3100010210</v>
          </cell>
          <cell r="O2942">
            <v>0</v>
          </cell>
          <cell r="P2942">
            <v>0</v>
          </cell>
          <cell r="Q2942">
            <v>0</v>
          </cell>
          <cell r="R2942">
            <v>0</v>
          </cell>
          <cell r="S2942">
            <v>0</v>
          </cell>
          <cell r="T2942">
            <v>0</v>
          </cell>
          <cell r="U2942">
            <v>0</v>
          </cell>
          <cell r="V2942">
            <v>0</v>
          </cell>
          <cell r="W2942">
            <v>0</v>
          </cell>
          <cell r="X2942">
            <v>0</v>
          </cell>
          <cell r="Y2942">
            <v>0</v>
          </cell>
          <cell r="Z2942">
            <v>0</v>
          </cell>
          <cell r="AA2942">
            <v>0</v>
          </cell>
        </row>
        <row r="2943">
          <cell r="N2943">
            <v>3100010210</v>
          </cell>
          <cell r="O2943">
            <v>0</v>
          </cell>
          <cell r="P2943">
            <v>0</v>
          </cell>
          <cell r="Q2943">
            <v>0</v>
          </cell>
          <cell r="R2943">
            <v>0</v>
          </cell>
          <cell r="S2943">
            <v>0</v>
          </cell>
          <cell r="T2943">
            <v>0</v>
          </cell>
          <cell r="U2943">
            <v>0</v>
          </cell>
          <cell r="V2943">
            <v>0</v>
          </cell>
          <cell r="W2943">
            <v>0</v>
          </cell>
          <cell r="X2943">
            <v>0</v>
          </cell>
          <cell r="Y2943">
            <v>0</v>
          </cell>
          <cell r="Z2943">
            <v>0</v>
          </cell>
          <cell r="AA2943">
            <v>0</v>
          </cell>
        </row>
        <row r="2944">
          <cell r="N2944">
            <v>3100010210</v>
          </cell>
          <cell r="O2944">
            <v>0</v>
          </cell>
          <cell r="P2944">
            <v>0</v>
          </cell>
          <cell r="Q2944">
            <v>0</v>
          </cell>
          <cell r="R2944">
            <v>0</v>
          </cell>
          <cell r="S2944">
            <v>0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  <cell r="AA2944">
            <v>0</v>
          </cell>
        </row>
        <row r="2945">
          <cell r="N2945">
            <v>3100010220</v>
          </cell>
          <cell r="O2945">
            <v>0</v>
          </cell>
          <cell r="P2945">
            <v>0</v>
          </cell>
          <cell r="Q2945">
            <v>0</v>
          </cell>
          <cell r="R2945">
            <v>0</v>
          </cell>
          <cell r="S2945">
            <v>0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  <cell r="AA2945">
            <v>0</v>
          </cell>
        </row>
        <row r="2946">
          <cell r="N2946">
            <v>3100010220</v>
          </cell>
          <cell r="O2946">
            <v>0</v>
          </cell>
          <cell r="P2946">
            <v>0</v>
          </cell>
          <cell r="Q2946">
            <v>0</v>
          </cell>
          <cell r="R2946">
            <v>0</v>
          </cell>
          <cell r="S2946">
            <v>0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  <cell r="AA2946">
            <v>0</v>
          </cell>
        </row>
        <row r="2947">
          <cell r="N2947">
            <v>3100010220</v>
          </cell>
          <cell r="O2947">
            <v>0</v>
          </cell>
          <cell r="P2947">
            <v>0</v>
          </cell>
          <cell r="Q2947">
            <v>0</v>
          </cell>
          <cell r="R2947">
            <v>0</v>
          </cell>
          <cell r="S2947">
            <v>0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  <cell r="AA2947">
            <v>0</v>
          </cell>
        </row>
        <row r="2948">
          <cell r="N2948">
            <v>310001022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0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  <cell r="AA2948">
            <v>0</v>
          </cell>
        </row>
        <row r="2949">
          <cell r="N2949">
            <v>310001022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  <cell r="AA2949">
            <v>0</v>
          </cell>
        </row>
        <row r="2950">
          <cell r="N2950">
            <v>3100019000</v>
          </cell>
          <cell r="O2950">
            <v>0</v>
          </cell>
          <cell r="P2950">
            <v>0</v>
          </cell>
          <cell r="Q2950">
            <v>0</v>
          </cell>
          <cell r="R2950">
            <v>0</v>
          </cell>
          <cell r="S2950">
            <v>0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  <cell r="AA2950">
            <v>0</v>
          </cell>
        </row>
        <row r="2951">
          <cell r="N2951">
            <v>3100019100</v>
          </cell>
          <cell r="O2951">
            <v>0</v>
          </cell>
          <cell r="P2951">
            <v>0</v>
          </cell>
          <cell r="Q2951">
            <v>0</v>
          </cell>
          <cell r="R2951">
            <v>0</v>
          </cell>
          <cell r="S2951">
            <v>0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  <cell r="AA2951">
            <v>0</v>
          </cell>
        </row>
        <row r="2952">
          <cell r="N2952">
            <v>3100019100</v>
          </cell>
          <cell r="O2952">
            <v>0</v>
          </cell>
          <cell r="P2952">
            <v>0</v>
          </cell>
          <cell r="Q2952">
            <v>0</v>
          </cell>
          <cell r="R2952">
            <v>0</v>
          </cell>
          <cell r="S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  <cell r="AA2952">
            <v>0</v>
          </cell>
        </row>
        <row r="2953">
          <cell r="N2953">
            <v>3100019100</v>
          </cell>
          <cell r="O2953">
            <v>0</v>
          </cell>
          <cell r="P2953">
            <v>0</v>
          </cell>
          <cell r="Q2953">
            <v>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  <cell r="AA2953">
            <v>0</v>
          </cell>
        </row>
        <row r="2954">
          <cell r="N2954">
            <v>310001910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  <cell r="AA2954">
            <v>0</v>
          </cell>
        </row>
        <row r="2955">
          <cell r="N2955">
            <v>3100019100</v>
          </cell>
          <cell r="O2955">
            <v>0</v>
          </cell>
          <cell r="P2955">
            <v>0</v>
          </cell>
          <cell r="Q2955">
            <v>0</v>
          </cell>
          <cell r="R2955">
            <v>0</v>
          </cell>
          <cell r="S2955">
            <v>0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  <cell r="AA2955">
            <v>0</v>
          </cell>
        </row>
        <row r="2956">
          <cell r="N2956">
            <v>310001920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0</v>
          </cell>
        </row>
        <row r="2957">
          <cell r="N2957">
            <v>3100019200</v>
          </cell>
          <cell r="O2957">
            <v>0</v>
          </cell>
          <cell r="P2957">
            <v>0</v>
          </cell>
          <cell r="Q2957">
            <v>0</v>
          </cell>
          <cell r="R2957">
            <v>0</v>
          </cell>
          <cell r="S2957">
            <v>0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  <cell r="AA2957">
            <v>0</v>
          </cell>
        </row>
        <row r="2958">
          <cell r="N2958">
            <v>3100019200</v>
          </cell>
          <cell r="O2958">
            <v>0</v>
          </cell>
          <cell r="P2958">
            <v>0</v>
          </cell>
          <cell r="Q2958">
            <v>0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  <cell r="AA2958">
            <v>0</v>
          </cell>
        </row>
        <row r="2959">
          <cell r="N2959">
            <v>3100019200</v>
          </cell>
          <cell r="O2959">
            <v>0</v>
          </cell>
          <cell r="P2959">
            <v>0</v>
          </cell>
          <cell r="Q2959">
            <v>0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  <cell r="AA2959">
            <v>0</v>
          </cell>
        </row>
        <row r="2960">
          <cell r="N2960">
            <v>3100019200</v>
          </cell>
          <cell r="O2960">
            <v>0</v>
          </cell>
          <cell r="P2960">
            <v>0</v>
          </cell>
          <cell r="Q2960">
            <v>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  <cell r="AA2960">
            <v>0</v>
          </cell>
        </row>
        <row r="2961">
          <cell r="N2961">
            <v>310001920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</row>
        <row r="2962">
          <cell r="N2962">
            <v>3100019200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</row>
        <row r="2963">
          <cell r="N2963">
            <v>3100019200</v>
          </cell>
          <cell r="O2963">
            <v>0</v>
          </cell>
          <cell r="P2963">
            <v>0</v>
          </cell>
          <cell r="Q2963">
            <v>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  <cell r="AA2963">
            <v>0</v>
          </cell>
        </row>
        <row r="2964">
          <cell r="N2964">
            <v>3100019200</v>
          </cell>
          <cell r="O2964">
            <v>0</v>
          </cell>
          <cell r="P2964">
            <v>0</v>
          </cell>
          <cell r="Q2964">
            <v>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  <cell r="AA2964">
            <v>0</v>
          </cell>
        </row>
        <row r="2965">
          <cell r="N2965">
            <v>310001930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</row>
        <row r="2966">
          <cell r="N2966">
            <v>310001930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  <cell r="AA2966">
            <v>0</v>
          </cell>
        </row>
        <row r="2967">
          <cell r="N2967">
            <v>310001930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  <cell r="AA2967">
            <v>0</v>
          </cell>
        </row>
        <row r="2968">
          <cell r="N2968">
            <v>310002000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</row>
        <row r="2969">
          <cell r="N2969">
            <v>310002010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</row>
        <row r="2970">
          <cell r="N2970">
            <v>3100020110</v>
          </cell>
          <cell r="O2970">
            <v>0</v>
          </cell>
          <cell r="P2970">
            <v>0</v>
          </cell>
          <cell r="Q2970">
            <v>0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  <cell r="AA2970">
            <v>0</v>
          </cell>
        </row>
        <row r="2971">
          <cell r="N2971">
            <v>3100020110</v>
          </cell>
          <cell r="O2971">
            <v>0</v>
          </cell>
          <cell r="P2971">
            <v>0</v>
          </cell>
          <cell r="Q2971">
            <v>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  <cell r="AA2971">
            <v>0</v>
          </cell>
        </row>
        <row r="2972">
          <cell r="N2972">
            <v>3100020110</v>
          </cell>
          <cell r="O2972">
            <v>0</v>
          </cell>
          <cell r="P2972">
            <v>0</v>
          </cell>
          <cell r="Q2972">
            <v>0</v>
          </cell>
          <cell r="R2972">
            <v>0</v>
          </cell>
          <cell r="S2972">
            <v>0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  <cell r="AA2972">
            <v>0</v>
          </cell>
        </row>
        <row r="2973">
          <cell r="N2973">
            <v>3100020110</v>
          </cell>
          <cell r="O2973">
            <v>0</v>
          </cell>
          <cell r="P2973">
            <v>0</v>
          </cell>
          <cell r="Q2973">
            <v>0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  <cell r="AA2973">
            <v>0</v>
          </cell>
        </row>
        <row r="2974">
          <cell r="N2974">
            <v>3100020110</v>
          </cell>
          <cell r="O2974">
            <v>0</v>
          </cell>
          <cell r="P2974">
            <v>0</v>
          </cell>
          <cell r="Q2974">
            <v>0</v>
          </cell>
          <cell r="R2974">
            <v>0</v>
          </cell>
          <cell r="S2974">
            <v>0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  <cell r="AA2974">
            <v>0</v>
          </cell>
        </row>
        <row r="2975">
          <cell r="N2975">
            <v>3100020110</v>
          </cell>
          <cell r="O2975">
            <v>0</v>
          </cell>
          <cell r="P2975">
            <v>0</v>
          </cell>
          <cell r="Q2975">
            <v>0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  <cell r="AA2975">
            <v>0</v>
          </cell>
        </row>
        <row r="2976">
          <cell r="N2976">
            <v>3100020110</v>
          </cell>
          <cell r="O2976">
            <v>0</v>
          </cell>
          <cell r="P2976">
            <v>0</v>
          </cell>
          <cell r="Q2976">
            <v>0</v>
          </cell>
          <cell r="R2976">
            <v>0</v>
          </cell>
          <cell r="S2976">
            <v>0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  <cell r="AA2976">
            <v>0</v>
          </cell>
        </row>
        <row r="2977">
          <cell r="N2977">
            <v>3100020110</v>
          </cell>
          <cell r="O2977">
            <v>0</v>
          </cell>
          <cell r="P2977">
            <v>0</v>
          </cell>
          <cell r="Q2977">
            <v>0</v>
          </cell>
          <cell r="R2977">
            <v>0</v>
          </cell>
          <cell r="S2977">
            <v>0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  <cell r="AA2977">
            <v>0</v>
          </cell>
        </row>
        <row r="2978">
          <cell r="N2978">
            <v>310002011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  <cell r="AA2978">
            <v>0</v>
          </cell>
        </row>
        <row r="2979">
          <cell r="N2979">
            <v>310002011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</row>
        <row r="2980">
          <cell r="N2980">
            <v>3100020110</v>
          </cell>
          <cell r="O2980">
            <v>0</v>
          </cell>
          <cell r="P2980">
            <v>0</v>
          </cell>
          <cell r="Q2980">
            <v>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  <cell r="AA2980">
            <v>0</v>
          </cell>
        </row>
        <row r="2981">
          <cell r="N2981">
            <v>3100020110</v>
          </cell>
          <cell r="O2981">
            <v>0</v>
          </cell>
          <cell r="P2981">
            <v>0</v>
          </cell>
          <cell r="Q2981">
            <v>0</v>
          </cell>
          <cell r="R2981">
            <v>0</v>
          </cell>
          <cell r="S2981">
            <v>0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  <cell r="AA2981">
            <v>0</v>
          </cell>
        </row>
        <row r="2982">
          <cell r="N2982">
            <v>3100020110</v>
          </cell>
          <cell r="O2982">
            <v>0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  <cell r="AA2982">
            <v>0</v>
          </cell>
        </row>
        <row r="2983">
          <cell r="N2983">
            <v>3100020110</v>
          </cell>
          <cell r="O2983">
            <v>0</v>
          </cell>
          <cell r="P2983">
            <v>0</v>
          </cell>
          <cell r="Q2983">
            <v>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</row>
        <row r="2984">
          <cell r="N2984">
            <v>3100020120</v>
          </cell>
          <cell r="O2984">
            <v>0</v>
          </cell>
          <cell r="P2984">
            <v>0</v>
          </cell>
          <cell r="Q2984">
            <v>0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  <cell r="AA2984">
            <v>0</v>
          </cell>
        </row>
        <row r="2985">
          <cell r="N2985">
            <v>3100020121</v>
          </cell>
          <cell r="O2985">
            <v>0</v>
          </cell>
          <cell r="P2985">
            <v>0</v>
          </cell>
          <cell r="Q2985">
            <v>0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  <cell r="AA2985">
            <v>0</v>
          </cell>
        </row>
        <row r="2986">
          <cell r="N2986">
            <v>3100020121</v>
          </cell>
          <cell r="O2986">
            <v>0</v>
          </cell>
          <cell r="P2986">
            <v>0</v>
          </cell>
          <cell r="Q2986">
            <v>0</v>
          </cell>
          <cell r="R2986">
            <v>0</v>
          </cell>
          <cell r="S2986">
            <v>0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0</v>
          </cell>
        </row>
        <row r="2987">
          <cell r="N2987">
            <v>3100020121</v>
          </cell>
          <cell r="O2987">
            <v>0</v>
          </cell>
          <cell r="P2987">
            <v>0</v>
          </cell>
          <cell r="Q2987">
            <v>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  <cell r="AA2987">
            <v>0</v>
          </cell>
        </row>
        <row r="2988">
          <cell r="N2988">
            <v>3100020129</v>
          </cell>
          <cell r="O2988">
            <v>0</v>
          </cell>
          <cell r="P2988">
            <v>0</v>
          </cell>
          <cell r="Q2988">
            <v>0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  <cell r="AA2988">
            <v>0</v>
          </cell>
        </row>
        <row r="2989">
          <cell r="N2989">
            <v>3100020129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</row>
        <row r="2990">
          <cell r="N2990">
            <v>3100020129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  <cell r="AA2990">
            <v>0</v>
          </cell>
        </row>
        <row r="2991">
          <cell r="N2991">
            <v>3100020129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</row>
        <row r="2992">
          <cell r="N2992">
            <v>3100020129</v>
          </cell>
          <cell r="O2992">
            <v>0</v>
          </cell>
          <cell r="P2992">
            <v>0</v>
          </cell>
          <cell r="Q2992">
            <v>0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  <cell r="AA2992">
            <v>0</v>
          </cell>
        </row>
        <row r="2993">
          <cell r="N2993">
            <v>3100020129</v>
          </cell>
          <cell r="O2993">
            <v>0</v>
          </cell>
          <cell r="P2993">
            <v>0</v>
          </cell>
          <cell r="Q2993">
            <v>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  <cell r="AA2993">
            <v>0</v>
          </cell>
        </row>
        <row r="2994">
          <cell r="N2994">
            <v>3100020200</v>
          </cell>
          <cell r="O2994">
            <v>0</v>
          </cell>
          <cell r="P2994">
            <v>0</v>
          </cell>
          <cell r="Q2994">
            <v>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  <cell r="AA2994">
            <v>0</v>
          </cell>
        </row>
        <row r="2995">
          <cell r="N2995">
            <v>3100020200</v>
          </cell>
          <cell r="O2995">
            <v>0</v>
          </cell>
          <cell r="P2995">
            <v>0</v>
          </cell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  <cell r="AA2995">
            <v>0</v>
          </cell>
        </row>
        <row r="2996">
          <cell r="N2996">
            <v>3100020200</v>
          </cell>
          <cell r="O2996">
            <v>0</v>
          </cell>
          <cell r="P2996">
            <v>0</v>
          </cell>
          <cell r="Q2996">
            <v>0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  <cell r="AA2996">
            <v>0</v>
          </cell>
        </row>
        <row r="2997">
          <cell r="N2997">
            <v>3100020300</v>
          </cell>
          <cell r="O2997">
            <v>0</v>
          </cell>
          <cell r="P2997">
            <v>0</v>
          </cell>
          <cell r="Q2997">
            <v>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  <cell r="AA2997">
            <v>0</v>
          </cell>
        </row>
        <row r="2998">
          <cell r="N2998">
            <v>3100020300</v>
          </cell>
          <cell r="O2998">
            <v>0</v>
          </cell>
          <cell r="P2998">
            <v>0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  <cell r="AA2998">
            <v>0</v>
          </cell>
        </row>
        <row r="2999">
          <cell r="N2999">
            <v>3100020300</v>
          </cell>
          <cell r="O2999">
            <v>0</v>
          </cell>
          <cell r="P2999">
            <v>0</v>
          </cell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  <cell r="AA2999">
            <v>0</v>
          </cell>
        </row>
        <row r="3000">
          <cell r="N3000">
            <v>3100029000</v>
          </cell>
          <cell r="O3000">
            <v>0</v>
          </cell>
          <cell r="P3000">
            <v>0</v>
          </cell>
          <cell r="Q3000">
            <v>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  <cell r="AA3000">
            <v>0</v>
          </cell>
        </row>
        <row r="3001">
          <cell r="N3001">
            <v>310002900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  <cell r="AA3001">
            <v>0</v>
          </cell>
        </row>
        <row r="3002">
          <cell r="N3002">
            <v>3100029000</v>
          </cell>
          <cell r="O3002">
            <v>0</v>
          </cell>
          <cell r="P3002">
            <v>0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</row>
        <row r="3003">
          <cell r="N3003">
            <v>3100040000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</row>
        <row r="3004">
          <cell r="N3004">
            <v>3100040100</v>
          </cell>
          <cell r="O3004">
            <v>0</v>
          </cell>
          <cell r="P3004">
            <v>0</v>
          </cell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  <cell r="AA3004">
            <v>0</v>
          </cell>
        </row>
        <row r="3005">
          <cell r="N3005">
            <v>3100040110</v>
          </cell>
          <cell r="O3005">
            <v>0</v>
          </cell>
          <cell r="P3005">
            <v>0</v>
          </cell>
          <cell r="Q3005">
            <v>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  <cell r="AA3005">
            <v>0</v>
          </cell>
        </row>
        <row r="3006">
          <cell r="N3006">
            <v>3100040110</v>
          </cell>
          <cell r="O3006">
            <v>0</v>
          </cell>
          <cell r="P3006">
            <v>0</v>
          </cell>
          <cell r="Q3006">
            <v>0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  <cell r="AA3006">
            <v>0</v>
          </cell>
        </row>
        <row r="3007">
          <cell r="N3007">
            <v>3100040110</v>
          </cell>
          <cell r="O3007">
            <v>0</v>
          </cell>
          <cell r="P3007">
            <v>0</v>
          </cell>
          <cell r="Q3007">
            <v>0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  <cell r="AA3007">
            <v>0</v>
          </cell>
        </row>
        <row r="3008">
          <cell r="N3008">
            <v>3100040110</v>
          </cell>
          <cell r="O3008">
            <v>0</v>
          </cell>
          <cell r="P3008">
            <v>0</v>
          </cell>
          <cell r="Q3008">
            <v>0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  <cell r="AA3008">
            <v>0</v>
          </cell>
        </row>
        <row r="3009">
          <cell r="N3009">
            <v>3100040110</v>
          </cell>
          <cell r="O3009">
            <v>0</v>
          </cell>
          <cell r="P3009">
            <v>0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  <cell r="AA3009">
            <v>0</v>
          </cell>
        </row>
        <row r="3010">
          <cell r="N3010">
            <v>3100040120</v>
          </cell>
          <cell r="O3010">
            <v>0</v>
          </cell>
          <cell r="P3010">
            <v>0</v>
          </cell>
          <cell r="Q3010">
            <v>0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  <cell r="AA3010">
            <v>0</v>
          </cell>
        </row>
        <row r="3011">
          <cell r="N3011">
            <v>3100040120</v>
          </cell>
          <cell r="O3011">
            <v>0</v>
          </cell>
          <cell r="P3011">
            <v>0</v>
          </cell>
          <cell r="Q3011">
            <v>0</v>
          </cell>
          <cell r="R3011">
            <v>0</v>
          </cell>
          <cell r="S3011">
            <v>0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  <cell r="AA3011">
            <v>0</v>
          </cell>
        </row>
        <row r="3012">
          <cell r="N3012">
            <v>3100040120</v>
          </cell>
          <cell r="O3012">
            <v>0</v>
          </cell>
          <cell r="P3012">
            <v>0</v>
          </cell>
          <cell r="Q3012">
            <v>0</v>
          </cell>
          <cell r="R3012">
            <v>0</v>
          </cell>
          <cell r="S3012">
            <v>0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0</v>
          </cell>
        </row>
        <row r="3013">
          <cell r="N3013">
            <v>3100040120</v>
          </cell>
          <cell r="O3013">
            <v>0</v>
          </cell>
          <cell r="P3013">
            <v>0</v>
          </cell>
          <cell r="Q3013">
            <v>0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  <cell r="AA3013">
            <v>0</v>
          </cell>
        </row>
        <row r="3014">
          <cell r="N3014">
            <v>3100040130</v>
          </cell>
          <cell r="O3014">
            <v>0</v>
          </cell>
          <cell r="P3014">
            <v>0</v>
          </cell>
          <cell r="Q3014">
            <v>0</v>
          </cell>
          <cell r="R3014">
            <v>0</v>
          </cell>
          <cell r="S3014">
            <v>0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  <cell r="AA3014">
            <v>0</v>
          </cell>
        </row>
        <row r="3015">
          <cell r="N3015">
            <v>3100040130</v>
          </cell>
          <cell r="O3015">
            <v>0</v>
          </cell>
          <cell r="P3015">
            <v>0</v>
          </cell>
          <cell r="Q3015">
            <v>0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  <cell r="AA3015">
            <v>0</v>
          </cell>
        </row>
        <row r="3016">
          <cell r="N3016">
            <v>3100040130</v>
          </cell>
          <cell r="O3016">
            <v>0</v>
          </cell>
          <cell r="P3016">
            <v>0</v>
          </cell>
          <cell r="Q3016">
            <v>0</v>
          </cell>
          <cell r="R3016">
            <v>0</v>
          </cell>
          <cell r="S3016">
            <v>0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0</v>
          </cell>
        </row>
        <row r="3017">
          <cell r="N3017">
            <v>3100040200</v>
          </cell>
          <cell r="O3017">
            <v>0</v>
          </cell>
          <cell r="P3017">
            <v>0</v>
          </cell>
          <cell r="Q3017">
            <v>0</v>
          </cell>
          <cell r="R3017">
            <v>0</v>
          </cell>
          <cell r="S3017">
            <v>0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</row>
        <row r="3018">
          <cell r="N3018">
            <v>3100040210</v>
          </cell>
          <cell r="O3018">
            <v>0</v>
          </cell>
          <cell r="P3018">
            <v>0</v>
          </cell>
          <cell r="Q3018">
            <v>0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  <cell r="AA3018">
            <v>0</v>
          </cell>
        </row>
        <row r="3019">
          <cell r="N3019">
            <v>3100040210</v>
          </cell>
          <cell r="O3019">
            <v>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  <cell r="AA3019">
            <v>0</v>
          </cell>
        </row>
        <row r="3020">
          <cell r="N3020">
            <v>3100040210</v>
          </cell>
          <cell r="O3020">
            <v>0</v>
          </cell>
          <cell r="P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  <cell r="AA3020">
            <v>0</v>
          </cell>
        </row>
        <row r="3021">
          <cell r="N3021">
            <v>310004021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  <cell r="AA3021">
            <v>0</v>
          </cell>
        </row>
        <row r="3022">
          <cell r="N3022">
            <v>310004021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  <cell r="AA3022">
            <v>0</v>
          </cell>
        </row>
        <row r="3023">
          <cell r="N3023">
            <v>3100040220</v>
          </cell>
          <cell r="O3023">
            <v>0</v>
          </cell>
          <cell r="P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  <cell r="AA3023">
            <v>0</v>
          </cell>
        </row>
        <row r="3024">
          <cell r="N3024">
            <v>3100040220</v>
          </cell>
          <cell r="O3024">
            <v>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  <cell r="AA3024">
            <v>0</v>
          </cell>
        </row>
        <row r="3025">
          <cell r="N3025">
            <v>310004022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  <cell r="AA3025">
            <v>0</v>
          </cell>
        </row>
        <row r="3026">
          <cell r="N3026">
            <v>3100040220</v>
          </cell>
          <cell r="O3026">
            <v>0</v>
          </cell>
          <cell r="P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0</v>
          </cell>
        </row>
        <row r="3027">
          <cell r="N3027">
            <v>3100050000</v>
          </cell>
          <cell r="O3027">
            <v>0</v>
          </cell>
          <cell r="P3027">
            <v>0</v>
          </cell>
          <cell r="Q3027">
            <v>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  <cell r="AA3027">
            <v>0</v>
          </cell>
        </row>
        <row r="3028">
          <cell r="N3028">
            <v>3100050000</v>
          </cell>
          <cell r="O3028">
            <v>0</v>
          </cell>
          <cell r="P3028">
            <v>0</v>
          </cell>
          <cell r="Q3028">
            <v>0</v>
          </cell>
          <cell r="R3028">
            <v>0</v>
          </cell>
          <cell r="S3028">
            <v>0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  <cell r="AA3028">
            <v>0</v>
          </cell>
        </row>
        <row r="3029">
          <cell r="N3029">
            <v>3100050000</v>
          </cell>
          <cell r="O3029">
            <v>0</v>
          </cell>
          <cell r="P3029">
            <v>0</v>
          </cell>
          <cell r="Q3029">
            <v>0</v>
          </cell>
          <cell r="R3029">
            <v>0</v>
          </cell>
          <cell r="S3029">
            <v>0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  <cell r="AA3029">
            <v>0</v>
          </cell>
        </row>
        <row r="3030">
          <cell r="N3030">
            <v>3100060000</v>
          </cell>
          <cell r="O3030">
            <v>0</v>
          </cell>
          <cell r="P3030">
            <v>0</v>
          </cell>
          <cell r="Q3030">
            <v>0</v>
          </cell>
          <cell r="R3030">
            <v>0</v>
          </cell>
          <cell r="S3030">
            <v>0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  <cell r="AA3030">
            <v>0</v>
          </cell>
        </row>
        <row r="3031">
          <cell r="N3031">
            <v>3100060100</v>
          </cell>
          <cell r="O3031">
            <v>0</v>
          </cell>
          <cell r="P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</row>
        <row r="3032">
          <cell r="N3032">
            <v>3100060110</v>
          </cell>
          <cell r="O3032">
            <v>0</v>
          </cell>
          <cell r="P3032">
            <v>0</v>
          </cell>
          <cell r="Q3032">
            <v>0</v>
          </cell>
          <cell r="R3032">
            <v>0</v>
          </cell>
          <cell r="S3032">
            <v>0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</row>
        <row r="3033">
          <cell r="N3033">
            <v>3100060110</v>
          </cell>
          <cell r="O3033">
            <v>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</row>
        <row r="3034">
          <cell r="N3034">
            <v>3100060110</v>
          </cell>
          <cell r="O3034">
            <v>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</row>
        <row r="3035">
          <cell r="N3035">
            <v>3100060120</v>
          </cell>
          <cell r="O3035">
            <v>0</v>
          </cell>
          <cell r="P3035">
            <v>0</v>
          </cell>
          <cell r="Q3035">
            <v>0</v>
          </cell>
          <cell r="R3035">
            <v>0</v>
          </cell>
          <cell r="S3035">
            <v>0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  <cell r="AA3035">
            <v>0</v>
          </cell>
        </row>
        <row r="3036">
          <cell r="N3036">
            <v>3100060120</v>
          </cell>
          <cell r="O3036">
            <v>0</v>
          </cell>
          <cell r="P3036">
            <v>0</v>
          </cell>
          <cell r="Q3036">
            <v>0</v>
          </cell>
          <cell r="R3036">
            <v>0</v>
          </cell>
          <cell r="S3036">
            <v>0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0</v>
          </cell>
        </row>
        <row r="3037">
          <cell r="N3037">
            <v>310006012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</row>
        <row r="3038">
          <cell r="N3038">
            <v>3100060200</v>
          </cell>
          <cell r="O3038">
            <v>0</v>
          </cell>
          <cell r="P3038">
            <v>0</v>
          </cell>
          <cell r="Q3038">
            <v>0</v>
          </cell>
          <cell r="R3038">
            <v>0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</row>
        <row r="3039">
          <cell r="N3039">
            <v>3100060200</v>
          </cell>
          <cell r="O3039">
            <v>0</v>
          </cell>
          <cell r="P3039">
            <v>0</v>
          </cell>
          <cell r="Q3039">
            <v>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  <cell r="AA3039">
            <v>0</v>
          </cell>
        </row>
        <row r="3040">
          <cell r="N3040">
            <v>3100060200</v>
          </cell>
          <cell r="O3040">
            <v>0</v>
          </cell>
          <cell r="P3040">
            <v>0</v>
          </cell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</row>
        <row r="3041">
          <cell r="N3041">
            <v>3100090000</v>
          </cell>
          <cell r="O3041">
            <v>0</v>
          </cell>
          <cell r="P3041">
            <v>0</v>
          </cell>
          <cell r="Q3041">
            <v>0</v>
          </cell>
          <cell r="R3041">
            <v>0</v>
          </cell>
          <cell r="S3041">
            <v>0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  <cell r="AA3041">
            <v>0</v>
          </cell>
        </row>
        <row r="3042">
          <cell r="N3042">
            <v>3100090100</v>
          </cell>
          <cell r="O3042">
            <v>0</v>
          </cell>
          <cell r="P3042">
            <v>0</v>
          </cell>
          <cell r="Q3042">
            <v>0</v>
          </cell>
          <cell r="R3042">
            <v>0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</row>
        <row r="3043">
          <cell r="N3043">
            <v>3100090100</v>
          </cell>
          <cell r="O3043">
            <v>0</v>
          </cell>
          <cell r="P3043">
            <v>0</v>
          </cell>
          <cell r="Q3043">
            <v>0</v>
          </cell>
          <cell r="R3043">
            <v>0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</row>
        <row r="3044">
          <cell r="N3044">
            <v>3100090100</v>
          </cell>
          <cell r="O3044">
            <v>0</v>
          </cell>
          <cell r="P3044">
            <v>0</v>
          </cell>
          <cell r="Q3044">
            <v>0</v>
          </cell>
          <cell r="R3044">
            <v>0</v>
          </cell>
          <cell r="S3044">
            <v>0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  <cell r="AA3044">
            <v>0</v>
          </cell>
        </row>
        <row r="3045">
          <cell r="N3045">
            <v>310009020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  <cell r="AA3045">
            <v>0</v>
          </cell>
        </row>
        <row r="3046">
          <cell r="N3046">
            <v>3100090200</v>
          </cell>
          <cell r="O3046">
            <v>0</v>
          </cell>
          <cell r="P3046">
            <v>0</v>
          </cell>
          <cell r="Q3046">
            <v>0</v>
          </cell>
          <cell r="R3046">
            <v>0</v>
          </cell>
          <cell r="S3046">
            <v>0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  <cell r="AA3046">
            <v>0</v>
          </cell>
        </row>
        <row r="3047">
          <cell r="N3047">
            <v>3100090200</v>
          </cell>
          <cell r="O3047">
            <v>0</v>
          </cell>
          <cell r="P3047">
            <v>0</v>
          </cell>
          <cell r="Q3047">
            <v>0</v>
          </cell>
          <cell r="R3047">
            <v>0</v>
          </cell>
          <cell r="S3047">
            <v>0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0</v>
          </cell>
        </row>
        <row r="3048">
          <cell r="N3048">
            <v>3100100000</v>
          </cell>
          <cell r="O3048">
            <v>0</v>
          </cell>
          <cell r="P3048">
            <v>0</v>
          </cell>
          <cell r="Q3048">
            <v>0</v>
          </cell>
          <cell r="R3048">
            <v>0</v>
          </cell>
          <cell r="S3048">
            <v>0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  <cell r="AA3048">
            <v>0</v>
          </cell>
        </row>
        <row r="3049">
          <cell r="N3049">
            <v>3100100100</v>
          </cell>
          <cell r="O3049">
            <v>0</v>
          </cell>
          <cell r="P3049">
            <v>0</v>
          </cell>
          <cell r="Q3049">
            <v>0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  <cell r="AA3049">
            <v>0</v>
          </cell>
        </row>
        <row r="3050">
          <cell r="N3050">
            <v>3100100100</v>
          </cell>
          <cell r="O3050">
            <v>0</v>
          </cell>
          <cell r="P3050">
            <v>0</v>
          </cell>
          <cell r="Q3050">
            <v>0</v>
          </cell>
          <cell r="R3050">
            <v>0</v>
          </cell>
          <cell r="S3050">
            <v>0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  <cell r="AA3050">
            <v>0</v>
          </cell>
        </row>
        <row r="3051">
          <cell r="N3051">
            <v>3100100100</v>
          </cell>
          <cell r="O3051">
            <v>0</v>
          </cell>
          <cell r="P3051">
            <v>0</v>
          </cell>
          <cell r="Q3051">
            <v>0</v>
          </cell>
          <cell r="R3051">
            <v>0</v>
          </cell>
          <cell r="S3051">
            <v>0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0</v>
          </cell>
        </row>
        <row r="3052">
          <cell r="N3052">
            <v>3100100200</v>
          </cell>
          <cell r="O3052">
            <v>0</v>
          </cell>
          <cell r="P3052">
            <v>0</v>
          </cell>
          <cell r="Q3052">
            <v>0</v>
          </cell>
          <cell r="R3052">
            <v>0</v>
          </cell>
          <cell r="S3052">
            <v>0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</row>
        <row r="3053">
          <cell r="N3053">
            <v>310010020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</row>
        <row r="3054">
          <cell r="N3054">
            <v>310010020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  <cell r="AA3054">
            <v>0</v>
          </cell>
        </row>
        <row r="3055">
          <cell r="N3055">
            <v>3100190000</v>
          </cell>
          <cell r="O3055">
            <v>0</v>
          </cell>
          <cell r="P3055">
            <v>0</v>
          </cell>
          <cell r="Q3055">
            <v>0</v>
          </cell>
          <cell r="R3055">
            <v>0</v>
          </cell>
          <cell r="S3055">
            <v>0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  <cell r="AA3055">
            <v>0</v>
          </cell>
        </row>
        <row r="3056">
          <cell r="N3056">
            <v>3100190100</v>
          </cell>
          <cell r="O3056">
            <v>0</v>
          </cell>
          <cell r="P3056">
            <v>0</v>
          </cell>
          <cell r="Q3056">
            <v>0</v>
          </cell>
          <cell r="R3056">
            <v>0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  <cell r="AA3056">
            <v>0</v>
          </cell>
        </row>
        <row r="3057">
          <cell r="N3057">
            <v>3100190100</v>
          </cell>
          <cell r="O3057">
            <v>0</v>
          </cell>
          <cell r="P3057">
            <v>0</v>
          </cell>
          <cell r="Q3057">
            <v>0</v>
          </cell>
          <cell r="R3057">
            <v>0</v>
          </cell>
          <cell r="S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</row>
        <row r="3058">
          <cell r="N3058">
            <v>310019010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0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  <cell r="AA3058">
            <v>0</v>
          </cell>
        </row>
        <row r="3059">
          <cell r="N3059">
            <v>310019020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</row>
        <row r="3060">
          <cell r="N3060">
            <v>3100190210</v>
          </cell>
          <cell r="O3060">
            <v>0</v>
          </cell>
          <cell r="P3060">
            <v>0</v>
          </cell>
          <cell r="Q3060">
            <v>0</v>
          </cell>
          <cell r="R3060">
            <v>0</v>
          </cell>
          <cell r="S3060">
            <v>0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  <cell r="AA3060">
            <v>0</v>
          </cell>
        </row>
        <row r="3061">
          <cell r="N3061">
            <v>3100190210</v>
          </cell>
          <cell r="O3061">
            <v>0</v>
          </cell>
          <cell r="P3061">
            <v>0</v>
          </cell>
          <cell r="Q3061">
            <v>0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  <cell r="AA3061">
            <v>0</v>
          </cell>
        </row>
        <row r="3062">
          <cell r="N3062">
            <v>310019021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</row>
        <row r="3063">
          <cell r="N3063">
            <v>3100190220</v>
          </cell>
          <cell r="O3063">
            <v>0</v>
          </cell>
          <cell r="P3063">
            <v>0</v>
          </cell>
          <cell r="Q3063">
            <v>0</v>
          </cell>
          <cell r="R3063">
            <v>0</v>
          </cell>
          <cell r="S3063">
            <v>0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  <cell r="AA3063">
            <v>0</v>
          </cell>
        </row>
        <row r="3064">
          <cell r="N3064">
            <v>3100190220</v>
          </cell>
          <cell r="O3064">
            <v>0</v>
          </cell>
          <cell r="P3064">
            <v>0</v>
          </cell>
          <cell r="Q3064">
            <v>0</v>
          </cell>
          <cell r="R3064">
            <v>0</v>
          </cell>
          <cell r="S3064">
            <v>0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  <cell r="AA3064">
            <v>0</v>
          </cell>
        </row>
        <row r="3065">
          <cell r="N3065">
            <v>3100190220</v>
          </cell>
          <cell r="O3065">
            <v>0</v>
          </cell>
          <cell r="P3065">
            <v>0</v>
          </cell>
          <cell r="Q3065">
            <v>0</v>
          </cell>
          <cell r="R3065">
            <v>0</v>
          </cell>
          <cell r="S3065">
            <v>0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  <cell r="AA3065">
            <v>0</v>
          </cell>
        </row>
        <row r="3066">
          <cell r="N3066">
            <v>3100190290</v>
          </cell>
          <cell r="O3066">
            <v>0</v>
          </cell>
          <cell r="P3066">
            <v>0</v>
          </cell>
          <cell r="Q3066">
            <v>0</v>
          </cell>
          <cell r="R3066">
            <v>0</v>
          </cell>
          <cell r="S3066">
            <v>0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  <cell r="AA3066">
            <v>0</v>
          </cell>
        </row>
        <row r="3067">
          <cell r="N3067">
            <v>3100190290</v>
          </cell>
          <cell r="O3067">
            <v>0</v>
          </cell>
          <cell r="P3067">
            <v>0</v>
          </cell>
          <cell r="Q3067">
            <v>0</v>
          </cell>
          <cell r="R3067">
            <v>0</v>
          </cell>
          <cell r="S3067">
            <v>0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  <cell r="AA3067">
            <v>0</v>
          </cell>
        </row>
        <row r="3068">
          <cell r="N3068">
            <v>3100190290</v>
          </cell>
          <cell r="O3068">
            <v>0</v>
          </cell>
          <cell r="P3068">
            <v>0</v>
          </cell>
          <cell r="Q3068">
            <v>0</v>
          </cell>
          <cell r="R3068">
            <v>0</v>
          </cell>
          <cell r="S3068">
            <v>0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  <cell r="AA3068">
            <v>0</v>
          </cell>
        </row>
        <row r="3069">
          <cell r="N3069">
            <v>3100200000</v>
          </cell>
          <cell r="O3069">
            <v>0</v>
          </cell>
          <cell r="P3069">
            <v>0</v>
          </cell>
          <cell r="Q3069">
            <v>0</v>
          </cell>
          <cell r="R3069">
            <v>0</v>
          </cell>
          <cell r="S3069">
            <v>0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  <cell r="AA3069">
            <v>0</v>
          </cell>
        </row>
        <row r="3070">
          <cell r="N3070">
            <v>310020010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0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  <cell r="AA3070">
            <v>0</v>
          </cell>
        </row>
        <row r="3071">
          <cell r="N3071">
            <v>3100200100</v>
          </cell>
          <cell r="O3071">
            <v>0</v>
          </cell>
          <cell r="P3071">
            <v>0</v>
          </cell>
          <cell r="Q3071">
            <v>0</v>
          </cell>
          <cell r="R3071">
            <v>0</v>
          </cell>
          <cell r="S3071">
            <v>0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  <cell r="AA3071">
            <v>0</v>
          </cell>
        </row>
        <row r="3072">
          <cell r="N3072">
            <v>3100200100</v>
          </cell>
          <cell r="O3072">
            <v>0</v>
          </cell>
          <cell r="P3072">
            <v>0</v>
          </cell>
          <cell r="Q3072">
            <v>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  <cell r="AA3072">
            <v>0</v>
          </cell>
        </row>
        <row r="3073">
          <cell r="N3073">
            <v>310020020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  <cell r="AA3073">
            <v>0</v>
          </cell>
        </row>
        <row r="3074">
          <cell r="N3074">
            <v>310020020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  <cell r="AA3074">
            <v>0</v>
          </cell>
        </row>
        <row r="3075">
          <cell r="N3075">
            <v>3100200200</v>
          </cell>
          <cell r="O3075">
            <v>0</v>
          </cell>
          <cell r="P3075">
            <v>0</v>
          </cell>
          <cell r="Q3075">
            <v>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  <cell r="AA3075">
            <v>0</v>
          </cell>
        </row>
        <row r="3076">
          <cell r="N3076">
            <v>3100290000</v>
          </cell>
          <cell r="O3076">
            <v>0</v>
          </cell>
          <cell r="P3076">
            <v>0</v>
          </cell>
          <cell r="Q3076">
            <v>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  <cell r="AA3076">
            <v>0</v>
          </cell>
        </row>
        <row r="3077">
          <cell r="N3077">
            <v>3100290100</v>
          </cell>
          <cell r="O3077">
            <v>0</v>
          </cell>
          <cell r="P3077">
            <v>0</v>
          </cell>
          <cell r="Q3077">
            <v>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  <cell r="AA3077">
            <v>0</v>
          </cell>
        </row>
        <row r="3078">
          <cell r="N3078">
            <v>3100290100</v>
          </cell>
          <cell r="O3078">
            <v>0</v>
          </cell>
          <cell r="P3078">
            <v>0</v>
          </cell>
          <cell r="Q3078">
            <v>0</v>
          </cell>
          <cell r="R3078">
            <v>0</v>
          </cell>
          <cell r="S3078">
            <v>0</v>
          </cell>
          <cell r="T3078">
            <v>0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  <cell r="AA3078">
            <v>0</v>
          </cell>
        </row>
        <row r="3079">
          <cell r="N3079">
            <v>3100290100</v>
          </cell>
          <cell r="O3079">
            <v>0</v>
          </cell>
          <cell r="P3079">
            <v>0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0</v>
          </cell>
        </row>
        <row r="3080">
          <cell r="N3080">
            <v>3100290200</v>
          </cell>
          <cell r="O3080">
            <v>0</v>
          </cell>
          <cell r="P3080">
            <v>0</v>
          </cell>
          <cell r="Q3080">
            <v>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  <cell r="AA3080">
            <v>0</v>
          </cell>
        </row>
        <row r="3081">
          <cell r="N3081">
            <v>3100290200</v>
          </cell>
          <cell r="O3081">
            <v>0</v>
          </cell>
          <cell r="P3081">
            <v>0</v>
          </cell>
          <cell r="Q3081">
            <v>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  <cell r="AA3081">
            <v>0</v>
          </cell>
        </row>
        <row r="3082">
          <cell r="N3082">
            <v>3100290200</v>
          </cell>
          <cell r="O3082">
            <v>0</v>
          </cell>
          <cell r="P3082">
            <v>0</v>
          </cell>
          <cell r="Q3082">
            <v>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</row>
        <row r="3083">
          <cell r="N3083">
            <v>3100290300</v>
          </cell>
          <cell r="O3083">
            <v>0</v>
          </cell>
          <cell r="P3083">
            <v>0</v>
          </cell>
          <cell r="Q3083">
            <v>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  <cell r="AA3083">
            <v>0</v>
          </cell>
        </row>
        <row r="3084">
          <cell r="N3084">
            <v>3100290300</v>
          </cell>
          <cell r="O3084">
            <v>0</v>
          </cell>
          <cell r="P3084">
            <v>0</v>
          </cell>
          <cell r="Q3084">
            <v>0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  <cell r="AA3084">
            <v>0</v>
          </cell>
        </row>
        <row r="3085">
          <cell r="N3085">
            <v>3100290300</v>
          </cell>
          <cell r="O3085">
            <v>0</v>
          </cell>
          <cell r="P3085">
            <v>0</v>
          </cell>
          <cell r="Q3085">
            <v>0</v>
          </cell>
          <cell r="R3085">
            <v>0</v>
          </cell>
          <cell r="S3085">
            <v>0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>
            <v>0</v>
          </cell>
          <cell r="Z3085">
            <v>0</v>
          </cell>
          <cell r="AA3085">
            <v>0</v>
          </cell>
        </row>
        <row r="3086">
          <cell r="N3086">
            <v>310029030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</row>
        <row r="3087">
          <cell r="N3087">
            <v>310029030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</row>
        <row r="3088">
          <cell r="N3088">
            <v>3100290300</v>
          </cell>
          <cell r="O3088">
            <v>0</v>
          </cell>
          <cell r="P3088">
            <v>0</v>
          </cell>
          <cell r="Q3088">
            <v>0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</row>
        <row r="3089">
          <cell r="N3089">
            <v>3100290300</v>
          </cell>
          <cell r="O3089">
            <v>0</v>
          </cell>
          <cell r="P3089">
            <v>0</v>
          </cell>
          <cell r="Q3089">
            <v>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</row>
        <row r="3090">
          <cell r="N3090">
            <v>3100290300</v>
          </cell>
          <cell r="O3090">
            <v>0</v>
          </cell>
          <cell r="P3090">
            <v>0</v>
          </cell>
          <cell r="Q3090">
            <v>0</v>
          </cell>
          <cell r="R3090">
            <v>0</v>
          </cell>
          <cell r="S3090">
            <v>0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>
            <v>0</v>
          </cell>
          <cell r="Z3090">
            <v>0</v>
          </cell>
          <cell r="AA3090">
            <v>0</v>
          </cell>
        </row>
        <row r="3091">
          <cell r="N3091">
            <v>3100290300</v>
          </cell>
          <cell r="O3091">
            <v>0</v>
          </cell>
          <cell r="P3091">
            <v>0</v>
          </cell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</row>
        <row r="3092">
          <cell r="N3092">
            <v>310029030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0</v>
          </cell>
        </row>
        <row r="3093">
          <cell r="N3093">
            <v>310029030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</row>
        <row r="3094">
          <cell r="N3094">
            <v>310029030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</row>
        <row r="3095">
          <cell r="N3095">
            <v>310029030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  <cell r="AA3095">
            <v>0</v>
          </cell>
        </row>
        <row r="3096">
          <cell r="N3096">
            <v>3100290300</v>
          </cell>
          <cell r="O3096">
            <v>0</v>
          </cell>
          <cell r="P3096">
            <v>0</v>
          </cell>
          <cell r="Q3096">
            <v>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  <cell r="AA3096">
            <v>0</v>
          </cell>
        </row>
        <row r="3097">
          <cell r="N3097">
            <v>310029030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</row>
        <row r="3098">
          <cell r="N3098">
            <v>3100290300</v>
          </cell>
          <cell r="O3098">
            <v>0</v>
          </cell>
          <cell r="P3098">
            <v>0</v>
          </cell>
          <cell r="Q3098">
            <v>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  <cell r="AA3098">
            <v>0</v>
          </cell>
        </row>
        <row r="3099">
          <cell r="N3099">
            <v>3100290300</v>
          </cell>
          <cell r="O3099">
            <v>0</v>
          </cell>
          <cell r="P3099">
            <v>0</v>
          </cell>
          <cell r="Q3099">
            <v>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  <cell r="AA3099">
            <v>0</v>
          </cell>
        </row>
        <row r="3100">
          <cell r="N3100">
            <v>3100290300</v>
          </cell>
          <cell r="O3100">
            <v>0</v>
          </cell>
          <cell r="P3100">
            <v>0</v>
          </cell>
          <cell r="Q3100">
            <v>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  <cell r="AA3100">
            <v>0</v>
          </cell>
        </row>
        <row r="3101">
          <cell r="N3101">
            <v>3100290400</v>
          </cell>
          <cell r="O3101">
            <v>0</v>
          </cell>
          <cell r="P3101">
            <v>0</v>
          </cell>
          <cell r="Q3101">
            <v>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  <cell r="AA3101">
            <v>0</v>
          </cell>
        </row>
        <row r="3102">
          <cell r="N3102">
            <v>3100290400</v>
          </cell>
          <cell r="O3102">
            <v>0</v>
          </cell>
          <cell r="P3102">
            <v>0</v>
          </cell>
          <cell r="Q3102">
            <v>0</v>
          </cell>
          <cell r="R3102">
            <v>0</v>
          </cell>
          <cell r="S3102">
            <v>0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</row>
        <row r="3103">
          <cell r="N3103">
            <v>310029040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  <cell r="AA3103">
            <v>0</v>
          </cell>
        </row>
        <row r="3104">
          <cell r="N3104">
            <v>3100290400</v>
          </cell>
          <cell r="O3104">
            <v>0</v>
          </cell>
          <cell r="P3104">
            <v>0</v>
          </cell>
          <cell r="Q3104">
            <v>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  <cell r="AA3104">
            <v>0</v>
          </cell>
        </row>
        <row r="3105">
          <cell r="N3105">
            <v>3100290500</v>
          </cell>
          <cell r="O3105">
            <v>0</v>
          </cell>
          <cell r="P3105">
            <v>0</v>
          </cell>
          <cell r="Q3105">
            <v>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</row>
        <row r="3106">
          <cell r="N3106">
            <v>3100290500</v>
          </cell>
          <cell r="O3106">
            <v>0</v>
          </cell>
          <cell r="P3106">
            <v>0</v>
          </cell>
          <cell r="Q3106">
            <v>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</row>
        <row r="3107">
          <cell r="N3107">
            <v>3100290500</v>
          </cell>
          <cell r="O3107">
            <v>0</v>
          </cell>
          <cell r="P3107">
            <v>0</v>
          </cell>
          <cell r="Q3107">
            <v>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</row>
        <row r="3108">
          <cell r="N3108">
            <v>310029050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</row>
        <row r="3109">
          <cell r="N3109">
            <v>310050000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</row>
        <row r="3110">
          <cell r="N3110">
            <v>310050010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</row>
        <row r="3111">
          <cell r="N3111">
            <v>310050011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</row>
        <row r="3112">
          <cell r="N3112">
            <v>310050011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</row>
        <row r="3113">
          <cell r="N3113">
            <v>3100500110</v>
          </cell>
          <cell r="O3113">
            <v>0</v>
          </cell>
          <cell r="P3113">
            <v>0</v>
          </cell>
          <cell r="Q3113">
            <v>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  <cell r="AA3113">
            <v>0</v>
          </cell>
        </row>
        <row r="3114">
          <cell r="N3114">
            <v>3100500110</v>
          </cell>
          <cell r="O3114">
            <v>0</v>
          </cell>
          <cell r="P3114">
            <v>0</v>
          </cell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  <cell r="AA3114">
            <v>0</v>
          </cell>
        </row>
        <row r="3115">
          <cell r="N3115">
            <v>310050011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  <cell r="AA3115">
            <v>0</v>
          </cell>
        </row>
        <row r="3116">
          <cell r="N3116">
            <v>3100500120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  <cell r="AA3116">
            <v>0</v>
          </cell>
        </row>
        <row r="3117">
          <cell r="N3117">
            <v>3100500121</v>
          </cell>
          <cell r="O3117">
            <v>0</v>
          </cell>
          <cell r="P3117">
            <v>0</v>
          </cell>
          <cell r="Q3117">
            <v>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</row>
        <row r="3118">
          <cell r="N3118">
            <v>3100500121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</row>
        <row r="3119">
          <cell r="N3119">
            <v>3100500121</v>
          </cell>
          <cell r="O3119">
            <v>0</v>
          </cell>
          <cell r="P3119">
            <v>0</v>
          </cell>
          <cell r="Q3119">
            <v>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  <cell r="AA3119">
            <v>0</v>
          </cell>
        </row>
        <row r="3120">
          <cell r="N3120">
            <v>3100500122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</row>
        <row r="3121">
          <cell r="N3121">
            <v>3100500122</v>
          </cell>
          <cell r="O3121">
            <v>0</v>
          </cell>
          <cell r="P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  <cell r="AA3121">
            <v>0</v>
          </cell>
        </row>
        <row r="3122">
          <cell r="N3122">
            <v>3100500122</v>
          </cell>
          <cell r="O3122">
            <v>0</v>
          </cell>
          <cell r="P3122">
            <v>0</v>
          </cell>
          <cell r="Q3122">
            <v>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</row>
        <row r="3123">
          <cell r="N3123">
            <v>3100500129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  <cell r="AA3123">
            <v>0</v>
          </cell>
        </row>
        <row r="3124">
          <cell r="N3124">
            <v>3100500129</v>
          </cell>
          <cell r="O3124">
            <v>0</v>
          </cell>
          <cell r="P3124">
            <v>0</v>
          </cell>
          <cell r="Q3124">
            <v>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  <cell r="AA3124">
            <v>0</v>
          </cell>
        </row>
        <row r="3125">
          <cell r="N3125">
            <v>3100500129</v>
          </cell>
          <cell r="O3125">
            <v>0</v>
          </cell>
          <cell r="P3125">
            <v>0</v>
          </cell>
          <cell r="Q3125">
            <v>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  <cell r="AA3125">
            <v>0</v>
          </cell>
        </row>
        <row r="3126">
          <cell r="N3126">
            <v>3100500200</v>
          </cell>
          <cell r="O3126">
            <v>0</v>
          </cell>
          <cell r="P3126">
            <v>0</v>
          </cell>
          <cell r="Q3126">
            <v>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  <cell r="AA3126">
            <v>0</v>
          </cell>
        </row>
        <row r="3127">
          <cell r="N3127">
            <v>3100500210</v>
          </cell>
          <cell r="O3127">
            <v>0</v>
          </cell>
          <cell r="P3127">
            <v>0</v>
          </cell>
          <cell r="Q3127">
            <v>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  <cell r="AA3127">
            <v>0</v>
          </cell>
        </row>
        <row r="3128">
          <cell r="N3128">
            <v>3100500210</v>
          </cell>
          <cell r="O3128">
            <v>0</v>
          </cell>
          <cell r="P3128">
            <v>0</v>
          </cell>
          <cell r="Q3128">
            <v>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  <cell r="AA3128">
            <v>0</v>
          </cell>
        </row>
        <row r="3129">
          <cell r="N3129">
            <v>3100500210</v>
          </cell>
          <cell r="O3129">
            <v>0</v>
          </cell>
          <cell r="P3129">
            <v>0</v>
          </cell>
          <cell r="Q3129">
            <v>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  <cell r="AA3129">
            <v>0</v>
          </cell>
        </row>
        <row r="3130">
          <cell r="N3130">
            <v>3100500220</v>
          </cell>
          <cell r="O3130">
            <v>0</v>
          </cell>
          <cell r="P3130">
            <v>0</v>
          </cell>
          <cell r="Q3130">
            <v>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  <cell r="AA3130">
            <v>0</v>
          </cell>
        </row>
        <row r="3131">
          <cell r="N3131">
            <v>3100500221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  <cell r="AA3131">
            <v>0</v>
          </cell>
        </row>
        <row r="3132">
          <cell r="N3132">
            <v>3100500221</v>
          </cell>
          <cell r="O3132">
            <v>0</v>
          </cell>
          <cell r="P3132">
            <v>0</v>
          </cell>
          <cell r="Q3132">
            <v>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  <cell r="AA3132">
            <v>0</v>
          </cell>
        </row>
        <row r="3133">
          <cell r="N3133">
            <v>3100500221</v>
          </cell>
          <cell r="O3133">
            <v>0</v>
          </cell>
          <cell r="P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  <cell r="AA3133">
            <v>0</v>
          </cell>
        </row>
        <row r="3134">
          <cell r="N3134">
            <v>3100500222</v>
          </cell>
          <cell r="O3134">
            <v>0</v>
          </cell>
          <cell r="P3134">
            <v>0</v>
          </cell>
          <cell r="Q3134">
            <v>0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</row>
        <row r="3135">
          <cell r="N3135">
            <v>3100500222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</row>
        <row r="3136">
          <cell r="N3136">
            <v>3100500222</v>
          </cell>
          <cell r="O3136">
            <v>0</v>
          </cell>
          <cell r="P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  <cell r="AA3136">
            <v>0</v>
          </cell>
        </row>
        <row r="3137">
          <cell r="N3137">
            <v>3100500229</v>
          </cell>
          <cell r="O3137">
            <v>0</v>
          </cell>
          <cell r="P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</row>
        <row r="3138">
          <cell r="N3138">
            <v>3100500229</v>
          </cell>
          <cell r="O3138">
            <v>0</v>
          </cell>
          <cell r="P3138">
            <v>0</v>
          </cell>
          <cell r="Q3138">
            <v>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  <cell r="AA3138">
            <v>0</v>
          </cell>
        </row>
        <row r="3139">
          <cell r="N3139">
            <v>3100500229</v>
          </cell>
          <cell r="O3139">
            <v>0</v>
          </cell>
          <cell r="P3139">
            <v>0</v>
          </cell>
          <cell r="Q3139">
            <v>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  <cell r="AA3139">
            <v>0</v>
          </cell>
        </row>
        <row r="3140">
          <cell r="N3140">
            <v>3100590000</v>
          </cell>
          <cell r="O3140">
            <v>0</v>
          </cell>
          <cell r="P3140">
            <v>0</v>
          </cell>
          <cell r="Q3140">
            <v>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  <cell r="AA3140">
            <v>0</v>
          </cell>
        </row>
        <row r="3141">
          <cell r="N3141">
            <v>3100590100</v>
          </cell>
          <cell r="O3141">
            <v>0</v>
          </cell>
          <cell r="P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  <cell r="AA3141">
            <v>0</v>
          </cell>
        </row>
        <row r="3142">
          <cell r="N3142">
            <v>3100590100</v>
          </cell>
          <cell r="O3142">
            <v>0</v>
          </cell>
          <cell r="P3142">
            <v>0</v>
          </cell>
          <cell r="Q3142">
            <v>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</row>
        <row r="3143">
          <cell r="N3143">
            <v>310059010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  <cell r="AA3143">
            <v>0</v>
          </cell>
        </row>
        <row r="3144">
          <cell r="N3144">
            <v>310059020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  <cell r="AA3144">
            <v>0</v>
          </cell>
        </row>
        <row r="3145">
          <cell r="N3145">
            <v>3100590210</v>
          </cell>
          <cell r="O3145">
            <v>0</v>
          </cell>
          <cell r="P3145">
            <v>0</v>
          </cell>
          <cell r="Q3145">
            <v>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  <cell r="AA3145">
            <v>0</v>
          </cell>
        </row>
        <row r="3146">
          <cell r="N3146">
            <v>3100590210</v>
          </cell>
          <cell r="O3146">
            <v>0</v>
          </cell>
          <cell r="P3146">
            <v>0</v>
          </cell>
          <cell r="Q3146">
            <v>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  <cell r="AA3146">
            <v>0</v>
          </cell>
        </row>
        <row r="3147">
          <cell r="N3147">
            <v>3100590210</v>
          </cell>
          <cell r="O3147">
            <v>0</v>
          </cell>
          <cell r="P3147">
            <v>0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</row>
        <row r="3148">
          <cell r="N3148">
            <v>3100590220</v>
          </cell>
          <cell r="O3148">
            <v>0</v>
          </cell>
          <cell r="P3148">
            <v>0</v>
          </cell>
          <cell r="Q3148">
            <v>0</v>
          </cell>
          <cell r="R3148">
            <v>0</v>
          </cell>
          <cell r="S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</row>
        <row r="3149">
          <cell r="N3149">
            <v>3100590220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</row>
        <row r="3150">
          <cell r="N3150">
            <v>3100590220</v>
          </cell>
          <cell r="O3150">
            <v>0</v>
          </cell>
          <cell r="P3150">
            <v>0</v>
          </cell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  <cell r="AA3150">
            <v>0</v>
          </cell>
        </row>
        <row r="3151">
          <cell r="N3151">
            <v>3100590290</v>
          </cell>
          <cell r="O3151">
            <v>0</v>
          </cell>
          <cell r="P3151">
            <v>0</v>
          </cell>
          <cell r="Q3151">
            <v>0</v>
          </cell>
          <cell r="R3151">
            <v>0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  <cell r="AA3151">
            <v>0</v>
          </cell>
        </row>
        <row r="3152">
          <cell r="N3152">
            <v>3100590290</v>
          </cell>
          <cell r="O3152">
            <v>0</v>
          </cell>
          <cell r="P3152">
            <v>0</v>
          </cell>
          <cell r="Q3152">
            <v>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</row>
        <row r="3153">
          <cell r="N3153">
            <v>3100590290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</row>
        <row r="3154">
          <cell r="N3154">
            <v>310070000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</row>
        <row r="3155">
          <cell r="N3155">
            <v>3100700700</v>
          </cell>
          <cell r="O3155">
            <v>0</v>
          </cell>
          <cell r="P3155">
            <v>0</v>
          </cell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  <cell r="AA3155">
            <v>0</v>
          </cell>
        </row>
        <row r="3156">
          <cell r="N3156">
            <v>3100700710</v>
          </cell>
          <cell r="O3156">
            <v>0</v>
          </cell>
          <cell r="P3156">
            <v>0</v>
          </cell>
          <cell r="Q3156">
            <v>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  <cell r="AA3156">
            <v>0</v>
          </cell>
        </row>
        <row r="3157">
          <cell r="N3157">
            <v>310070071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</row>
        <row r="3158">
          <cell r="N3158">
            <v>3100700710</v>
          </cell>
          <cell r="O3158">
            <v>0</v>
          </cell>
          <cell r="P3158">
            <v>0</v>
          </cell>
          <cell r="Q3158">
            <v>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  <cell r="AA3158">
            <v>0</v>
          </cell>
        </row>
        <row r="3159">
          <cell r="N3159">
            <v>3100700720</v>
          </cell>
          <cell r="O3159">
            <v>0</v>
          </cell>
          <cell r="P3159">
            <v>0</v>
          </cell>
          <cell r="Q3159">
            <v>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  <cell r="AA3159">
            <v>0</v>
          </cell>
        </row>
        <row r="3160">
          <cell r="N3160">
            <v>3100700720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  <cell r="AA3160">
            <v>0</v>
          </cell>
        </row>
        <row r="3161">
          <cell r="N3161">
            <v>3100700720</v>
          </cell>
          <cell r="O3161">
            <v>0</v>
          </cell>
          <cell r="P3161">
            <v>0</v>
          </cell>
          <cell r="Q3161">
            <v>0</v>
          </cell>
          <cell r="R3161">
            <v>0</v>
          </cell>
          <cell r="S3161">
            <v>0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  <cell r="AA3161">
            <v>0</v>
          </cell>
        </row>
        <row r="3162">
          <cell r="N3162">
            <v>310070073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  <cell r="AA3162">
            <v>0</v>
          </cell>
        </row>
        <row r="3163">
          <cell r="N3163">
            <v>310070073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  <cell r="AA3163">
            <v>0</v>
          </cell>
        </row>
        <row r="3164">
          <cell r="N3164">
            <v>3100700730</v>
          </cell>
          <cell r="O3164">
            <v>0</v>
          </cell>
          <cell r="P3164">
            <v>0</v>
          </cell>
          <cell r="Q3164">
            <v>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  <cell r="AA3164">
            <v>0</v>
          </cell>
        </row>
        <row r="3165">
          <cell r="N3165">
            <v>310070079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  <cell r="AA3165">
            <v>0</v>
          </cell>
        </row>
        <row r="3166">
          <cell r="N3166">
            <v>3100700790</v>
          </cell>
          <cell r="O3166">
            <v>0</v>
          </cell>
          <cell r="P3166">
            <v>0</v>
          </cell>
          <cell r="Q3166">
            <v>0</v>
          </cell>
          <cell r="R3166">
            <v>0</v>
          </cell>
          <cell r="S3166">
            <v>0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  <cell r="AA3166">
            <v>0</v>
          </cell>
        </row>
        <row r="3167">
          <cell r="N3167">
            <v>310070079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0</v>
          </cell>
        </row>
        <row r="3168">
          <cell r="N3168">
            <v>310079000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  <cell r="AA3168">
            <v>0</v>
          </cell>
        </row>
        <row r="3169">
          <cell r="N3169">
            <v>310079000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</row>
        <row r="3170">
          <cell r="N3170">
            <v>310079000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0</v>
          </cell>
        </row>
        <row r="3171">
          <cell r="N3171">
            <v>310080000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</row>
        <row r="3172">
          <cell r="N3172">
            <v>310080010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</row>
        <row r="3173">
          <cell r="N3173">
            <v>3100800100</v>
          </cell>
          <cell r="O3173">
            <v>0</v>
          </cell>
          <cell r="P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  <cell r="AA3173">
            <v>0</v>
          </cell>
        </row>
        <row r="3174">
          <cell r="N3174">
            <v>3100800100</v>
          </cell>
          <cell r="O3174">
            <v>0</v>
          </cell>
          <cell r="P3174">
            <v>0</v>
          </cell>
          <cell r="Q3174">
            <v>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  <cell r="AA3174">
            <v>0</v>
          </cell>
        </row>
        <row r="3175">
          <cell r="N3175">
            <v>3100800200</v>
          </cell>
          <cell r="O3175">
            <v>0</v>
          </cell>
          <cell r="P3175">
            <v>0</v>
          </cell>
          <cell r="Q3175">
            <v>0</v>
          </cell>
          <cell r="R3175">
            <v>0</v>
          </cell>
          <cell r="S3175">
            <v>0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  <cell r="AA3175">
            <v>0</v>
          </cell>
        </row>
        <row r="3176">
          <cell r="N3176">
            <v>3100800200</v>
          </cell>
          <cell r="O3176">
            <v>0</v>
          </cell>
          <cell r="P3176">
            <v>0</v>
          </cell>
          <cell r="Q3176">
            <v>0</v>
          </cell>
          <cell r="R3176">
            <v>0</v>
          </cell>
          <cell r="S3176">
            <v>0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  <cell r="AA3176">
            <v>0</v>
          </cell>
        </row>
        <row r="3177">
          <cell r="N3177">
            <v>310080020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</row>
        <row r="3178">
          <cell r="N3178">
            <v>3100900000</v>
          </cell>
          <cell r="O3178">
            <v>0</v>
          </cell>
          <cell r="P3178">
            <v>0</v>
          </cell>
          <cell r="Q3178">
            <v>0</v>
          </cell>
          <cell r="R3178">
            <v>0</v>
          </cell>
          <cell r="S3178">
            <v>0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  <cell r="AA3178">
            <v>0</v>
          </cell>
        </row>
        <row r="3179">
          <cell r="N3179">
            <v>310090000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  <cell r="AA3179">
            <v>0</v>
          </cell>
        </row>
        <row r="3180">
          <cell r="N3180">
            <v>3100900000</v>
          </cell>
          <cell r="O3180">
            <v>0</v>
          </cell>
          <cell r="P3180">
            <v>0</v>
          </cell>
          <cell r="Q3180">
            <v>0</v>
          </cell>
          <cell r="R3180">
            <v>0</v>
          </cell>
          <cell r="S3180">
            <v>0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  <cell r="AA3180">
            <v>0</v>
          </cell>
        </row>
        <row r="3181">
          <cell r="N3181">
            <v>310100000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1592.39</v>
          </cell>
          <cell r="U3181">
            <v>0</v>
          </cell>
          <cell r="V3181">
            <v>43916.47</v>
          </cell>
          <cell r="W3181">
            <v>0</v>
          </cell>
          <cell r="X3181">
            <v>0</v>
          </cell>
          <cell r="Y3181">
            <v>3144.04</v>
          </cell>
          <cell r="Z3181">
            <v>43645.48</v>
          </cell>
          <cell r="AA3181">
            <v>92298.38</v>
          </cell>
        </row>
        <row r="3182">
          <cell r="N3182">
            <v>310101000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1592.39</v>
          </cell>
          <cell r="U3182">
            <v>0</v>
          </cell>
          <cell r="V3182">
            <v>43916.47</v>
          </cell>
          <cell r="W3182">
            <v>0</v>
          </cell>
          <cell r="X3182">
            <v>0</v>
          </cell>
          <cell r="Y3182">
            <v>3144.04</v>
          </cell>
          <cell r="Z3182">
            <v>43645.48</v>
          </cell>
          <cell r="AA3182">
            <v>92298.38</v>
          </cell>
        </row>
        <row r="3183">
          <cell r="N3183">
            <v>3101010000</v>
          </cell>
          <cell r="O3183">
            <v>0</v>
          </cell>
          <cell r="P3183">
            <v>0</v>
          </cell>
          <cell r="Q3183">
            <v>0</v>
          </cell>
          <cell r="R3183">
            <v>0</v>
          </cell>
          <cell r="S3183">
            <v>0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  <cell r="AA3183">
            <v>0</v>
          </cell>
        </row>
        <row r="3184">
          <cell r="N3184">
            <v>3101010000</v>
          </cell>
          <cell r="O3184">
            <v>0</v>
          </cell>
          <cell r="P3184">
            <v>0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0</v>
          </cell>
          <cell r="Y3184">
            <v>0</v>
          </cell>
          <cell r="Z3184">
            <v>0</v>
          </cell>
          <cell r="AA3184">
            <v>0</v>
          </cell>
        </row>
        <row r="3185">
          <cell r="N3185">
            <v>310101000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0</v>
          </cell>
        </row>
        <row r="3186">
          <cell r="N3186">
            <v>310101000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  <cell r="AA3186">
            <v>0</v>
          </cell>
        </row>
        <row r="3187">
          <cell r="N3187">
            <v>310101000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  <cell r="AA3187">
            <v>0</v>
          </cell>
        </row>
        <row r="3188">
          <cell r="N3188">
            <v>310101000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  <cell r="AA3188">
            <v>0</v>
          </cell>
        </row>
        <row r="3189">
          <cell r="N3189">
            <v>3101010000</v>
          </cell>
          <cell r="O3189">
            <v>0</v>
          </cell>
          <cell r="P3189">
            <v>0</v>
          </cell>
          <cell r="Q3189">
            <v>0</v>
          </cell>
          <cell r="R3189">
            <v>0</v>
          </cell>
          <cell r="S3189">
            <v>0</v>
          </cell>
          <cell r="T3189">
            <v>1592.39</v>
          </cell>
          <cell r="U3189">
            <v>0</v>
          </cell>
          <cell r="V3189">
            <v>43916.47</v>
          </cell>
          <cell r="W3189">
            <v>0</v>
          </cell>
          <cell r="X3189">
            <v>0</v>
          </cell>
          <cell r="Y3189">
            <v>3144.04</v>
          </cell>
          <cell r="Z3189">
            <v>43645.48</v>
          </cell>
          <cell r="AA3189">
            <v>92298.38</v>
          </cell>
        </row>
        <row r="3190">
          <cell r="N3190">
            <v>310101000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  <cell r="AA3190">
            <v>0</v>
          </cell>
        </row>
        <row r="3191">
          <cell r="N3191">
            <v>1101020000</v>
          </cell>
          <cell r="O3191">
            <v>0</v>
          </cell>
          <cell r="P3191">
            <v>0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  <cell r="AA3191">
            <v>0</v>
          </cell>
        </row>
        <row r="3192">
          <cell r="N3192">
            <v>1101020000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  <cell r="AA3192">
            <v>0</v>
          </cell>
        </row>
        <row r="3193">
          <cell r="N3193">
            <v>110102000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  <cell r="AA3193">
            <v>0</v>
          </cell>
        </row>
        <row r="3194">
          <cell r="N3194">
            <v>310200000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  <cell r="AA3194">
            <v>0</v>
          </cell>
        </row>
        <row r="3195">
          <cell r="N3195">
            <v>310200000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  <cell r="AA3195">
            <v>0</v>
          </cell>
        </row>
        <row r="3196">
          <cell r="N3196">
            <v>3102000000</v>
          </cell>
          <cell r="O3196">
            <v>0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  <cell r="AA3196">
            <v>0</v>
          </cell>
        </row>
        <row r="3197">
          <cell r="N3197">
            <v>319000000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0</v>
          </cell>
        </row>
        <row r="3198">
          <cell r="N3198">
            <v>319000000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  <cell r="AA3198">
            <v>0</v>
          </cell>
        </row>
        <row r="3199">
          <cell r="N3199">
            <v>3190000000</v>
          </cell>
          <cell r="O3199">
            <v>0</v>
          </cell>
          <cell r="P3199">
            <v>0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>
            <v>0</v>
          </cell>
          <cell r="Z3199">
            <v>0</v>
          </cell>
          <cell r="AA3199">
            <v>0</v>
          </cell>
        </row>
        <row r="3200">
          <cell r="N3200">
            <v>3200000000</v>
          </cell>
          <cell r="O3200">
            <v>8959228.0099999998</v>
          </cell>
          <cell r="P3200">
            <v>9161597.0399999991</v>
          </cell>
          <cell r="Q3200">
            <v>8094885.3799999999</v>
          </cell>
          <cell r="R3200">
            <v>9753714.1700000018</v>
          </cell>
          <cell r="S3200">
            <v>10467609.470000001</v>
          </cell>
          <cell r="T3200">
            <v>7053187.8500000015</v>
          </cell>
          <cell r="U3200">
            <v>11670119.899999999</v>
          </cell>
          <cell r="V3200">
            <v>14563627.93</v>
          </cell>
          <cell r="W3200">
            <v>8468801.0499999989</v>
          </cell>
          <cell r="X3200">
            <v>13671301.73</v>
          </cell>
          <cell r="Y3200">
            <v>17696074.639999997</v>
          </cell>
          <cell r="Z3200">
            <v>24019796.100000001</v>
          </cell>
          <cell r="AA3200">
            <v>143579943.27000001</v>
          </cell>
        </row>
        <row r="3201">
          <cell r="N3201">
            <v>3200010000</v>
          </cell>
          <cell r="O3201">
            <v>6962042.5099999998</v>
          </cell>
          <cell r="P3201">
            <v>6668655.8300000001</v>
          </cell>
          <cell r="Q3201">
            <v>6325999.4199999999</v>
          </cell>
          <cell r="R3201">
            <v>7967278.9900000002</v>
          </cell>
          <cell r="S3201">
            <v>9520146.6899999995</v>
          </cell>
          <cell r="T3201">
            <v>5805762.4400000004</v>
          </cell>
          <cell r="U3201">
            <v>9710802.1099999994</v>
          </cell>
          <cell r="V3201">
            <v>13415847.92</v>
          </cell>
          <cell r="W3201">
            <v>7115499.2800000003</v>
          </cell>
          <cell r="X3201">
            <v>11743050.17</v>
          </cell>
          <cell r="Y3201">
            <v>16849645.890000001</v>
          </cell>
          <cell r="Z3201">
            <v>22989675.100000001</v>
          </cell>
          <cell r="AA3201">
            <v>125074406.34999999</v>
          </cell>
        </row>
        <row r="3202">
          <cell r="N3202">
            <v>3200010100</v>
          </cell>
          <cell r="O3202">
            <v>6962042.5099999998</v>
          </cell>
          <cell r="P3202">
            <v>6668655.8300000001</v>
          </cell>
          <cell r="Q3202">
            <v>6325999.4199999999</v>
          </cell>
          <cell r="R3202">
            <v>7967278.9900000002</v>
          </cell>
          <cell r="S3202">
            <v>9520146.6899999995</v>
          </cell>
          <cell r="T3202">
            <v>5805762.4400000004</v>
          </cell>
          <cell r="U3202">
            <v>9710802.1099999994</v>
          </cell>
          <cell r="V3202">
            <v>13415847.92</v>
          </cell>
          <cell r="W3202">
            <v>7115499.2800000003</v>
          </cell>
          <cell r="X3202">
            <v>11743050.17</v>
          </cell>
          <cell r="Y3202">
            <v>16849645.890000001</v>
          </cell>
          <cell r="Z3202">
            <v>22989675.100000001</v>
          </cell>
          <cell r="AA3202">
            <v>125074406.34999999</v>
          </cell>
        </row>
        <row r="3203">
          <cell r="N3203">
            <v>3200010100</v>
          </cell>
          <cell r="O3203">
            <v>0</v>
          </cell>
          <cell r="P3203">
            <v>0</v>
          </cell>
          <cell r="Q3203">
            <v>0</v>
          </cell>
          <cell r="R3203">
            <v>0</v>
          </cell>
          <cell r="S3203">
            <v>0</v>
          </cell>
          <cell r="T3203">
            <v>0</v>
          </cell>
          <cell r="U3203">
            <v>0</v>
          </cell>
          <cell r="V3203">
            <v>0</v>
          </cell>
          <cell r="W3203">
            <v>0</v>
          </cell>
          <cell r="X3203">
            <v>0</v>
          </cell>
          <cell r="Y3203">
            <v>0</v>
          </cell>
          <cell r="Z3203">
            <v>0</v>
          </cell>
          <cell r="AA3203">
            <v>0</v>
          </cell>
        </row>
        <row r="3204">
          <cell r="N3204">
            <v>3200010100</v>
          </cell>
          <cell r="O3204">
            <v>6962042.5099999998</v>
          </cell>
          <cell r="P3204">
            <v>6668655.8300000001</v>
          </cell>
          <cell r="Q3204">
            <v>6325999.4199999999</v>
          </cell>
          <cell r="R3204">
            <v>7967278.9900000002</v>
          </cell>
          <cell r="S3204">
            <v>9520146.6899999995</v>
          </cell>
          <cell r="T3204">
            <v>5805762.4400000004</v>
          </cell>
          <cell r="U3204">
            <v>9710802.1099999994</v>
          </cell>
          <cell r="V3204">
            <v>13415847.92</v>
          </cell>
          <cell r="W3204">
            <v>7115499.2800000003</v>
          </cell>
          <cell r="X3204">
            <v>11743050.17</v>
          </cell>
          <cell r="Y3204">
            <v>16849645.890000001</v>
          </cell>
          <cell r="Z3204">
            <v>22989675.100000001</v>
          </cell>
          <cell r="AA3204">
            <v>125074406.34999999</v>
          </cell>
        </row>
        <row r="3205">
          <cell r="N3205">
            <v>320001010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  <cell r="AA3205">
            <v>0</v>
          </cell>
        </row>
        <row r="3206">
          <cell r="N3206">
            <v>320001010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  <cell r="AA3206">
            <v>0</v>
          </cell>
        </row>
        <row r="3207">
          <cell r="N3207">
            <v>320001010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</row>
        <row r="3208">
          <cell r="N3208">
            <v>320001020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0</v>
          </cell>
        </row>
        <row r="3209">
          <cell r="N3209">
            <v>320001021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  <cell r="AA3209">
            <v>0</v>
          </cell>
        </row>
        <row r="3210">
          <cell r="N3210">
            <v>3200010210</v>
          </cell>
          <cell r="O3210">
            <v>0</v>
          </cell>
          <cell r="P3210">
            <v>0</v>
          </cell>
          <cell r="Q3210">
            <v>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0</v>
          </cell>
          <cell r="Y3210">
            <v>0</v>
          </cell>
          <cell r="Z3210">
            <v>0</v>
          </cell>
          <cell r="AA3210">
            <v>0</v>
          </cell>
        </row>
        <row r="3211">
          <cell r="N3211">
            <v>3200010210</v>
          </cell>
          <cell r="O3211">
            <v>0</v>
          </cell>
          <cell r="P3211">
            <v>0</v>
          </cell>
          <cell r="Q3211">
            <v>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0</v>
          </cell>
          <cell r="Y3211">
            <v>0</v>
          </cell>
          <cell r="Z3211">
            <v>0</v>
          </cell>
          <cell r="AA3211">
            <v>0</v>
          </cell>
        </row>
        <row r="3212">
          <cell r="N3212">
            <v>320001021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  <cell r="AA3212">
            <v>0</v>
          </cell>
        </row>
        <row r="3213">
          <cell r="N3213">
            <v>320001021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0</v>
          </cell>
        </row>
        <row r="3214">
          <cell r="N3214">
            <v>320001021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0</v>
          </cell>
        </row>
        <row r="3215">
          <cell r="N3215">
            <v>3200010210</v>
          </cell>
          <cell r="O3215">
            <v>0</v>
          </cell>
          <cell r="P3215">
            <v>0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0</v>
          </cell>
          <cell r="AA3215">
            <v>0</v>
          </cell>
        </row>
        <row r="3216">
          <cell r="N3216">
            <v>3200010210</v>
          </cell>
          <cell r="O3216">
            <v>0</v>
          </cell>
          <cell r="P3216">
            <v>0</v>
          </cell>
          <cell r="Q3216">
            <v>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  <cell r="AA3216">
            <v>0</v>
          </cell>
        </row>
        <row r="3217">
          <cell r="N3217">
            <v>320001021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</row>
        <row r="3218">
          <cell r="N3218">
            <v>3200010210</v>
          </cell>
          <cell r="O3218">
            <v>0</v>
          </cell>
          <cell r="P3218">
            <v>0</v>
          </cell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  <cell r="AA3218">
            <v>0</v>
          </cell>
        </row>
        <row r="3219">
          <cell r="N3219">
            <v>320001021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  <cell r="AA3219">
            <v>0</v>
          </cell>
        </row>
        <row r="3220">
          <cell r="N3220">
            <v>320001021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  <cell r="AA3220">
            <v>0</v>
          </cell>
        </row>
        <row r="3221">
          <cell r="N3221">
            <v>320001021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  <cell r="AA3221">
            <v>0</v>
          </cell>
        </row>
        <row r="3222">
          <cell r="N3222">
            <v>320001021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  <cell r="AA3222">
            <v>0</v>
          </cell>
        </row>
        <row r="3223">
          <cell r="N3223">
            <v>320001021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  <cell r="AA3223">
            <v>0</v>
          </cell>
        </row>
        <row r="3224">
          <cell r="N3224">
            <v>320001022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0</v>
          </cell>
        </row>
        <row r="3225">
          <cell r="N3225">
            <v>320001022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  <cell r="AA3225">
            <v>0</v>
          </cell>
        </row>
        <row r="3226">
          <cell r="N3226">
            <v>320001022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  <cell r="AA3226">
            <v>0</v>
          </cell>
        </row>
        <row r="3227">
          <cell r="N3227">
            <v>320001022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</row>
        <row r="3228">
          <cell r="N3228">
            <v>320001029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  <cell r="AA3228">
            <v>0</v>
          </cell>
        </row>
        <row r="3229">
          <cell r="N3229">
            <v>320001029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  <cell r="AA3229">
            <v>0</v>
          </cell>
        </row>
        <row r="3230">
          <cell r="N3230">
            <v>320001029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  <cell r="AA3230">
            <v>0</v>
          </cell>
        </row>
        <row r="3231">
          <cell r="N3231">
            <v>320001029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</row>
        <row r="3232">
          <cell r="N3232">
            <v>320001029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0</v>
          </cell>
        </row>
        <row r="3233">
          <cell r="N3233">
            <v>3200010290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</row>
        <row r="3234">
          <cell r="N3234">
            <v>3200010290</v>
          </cell>
          <cell r="O3234">
            <v>0</v>
          </cell>
          <cell r="P3234">
            <v>0</v>
          </cell>
          <cell r="Q3234">
            <v>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  <cell r="AA3234">
            <v>0</v>
          </cell>
        </row>
        <row r="3235">
          <cell r="N3235">
            <v>320001029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</row>
        <row r="3236">
          <cell r="N3236">
            <v>320001029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</row>
        <row r="3237">
          <cell r="N3237">
            <v>320001029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</row>
        <row r="3238">
          <cell r="N3238">
            <v>320001029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</row>
        <row r="3239">
          <cell r="N3239">
            <v>320001029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</row>
        <row r="3240">
          <cell r="N3240">
            <v>3200010290</v>
          </cell>
          <cell r="O3240">
            <v>0</v>
          </cell>
          <cell r="P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</row>
        <row r="3241">
          <cell r="N3241">
            <v>320001029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</row>
        <row r="3242">
          <cell r="N3242">
            <v>320001029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</row>
        <row r="3243">
          <cell r="N3243">
            <v>320001029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</row>
        <row r="3244">
          <cell r="N3244">
            <v>320001029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</row>
        <row r="3245">
          <cell r="N3245">
            <v>320003000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</row>
        <row r="3246">
          <cell r="N3246">
            <v>320003000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</row>
        <row r="3247">
          <cell r="N3247">
            <v>320003000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</row>
        <row r="3248">
          <cell r="N3248">
            <v>320003000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</row>
        <row r="3249">
          <cell r="N3249">
            <v>320003000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</row>
        <row r="3250">
          <cell r="N3250">
            <v>320005000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</row>
        <row r="3251">
          <cell r="N3251">
            <v>320005000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</row>
        <row r="3252">
          <cell r="N3252">
            <v>320005000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</row>
        <row r="3253">
          <cell r="N3253">
            <v>320006000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</row>
        <row r="3254">
          <cell r="N3254">
            <v>320006000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</row>
        <row r="3255">
          <cell r="N3255">
            <v>320006000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</row>
        <row r="3256">
          <cell r="N3256">
            <v>320006000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</row>
        <row r="3257">
          <cell r="N3257">
            <v>320006000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</row>
        <row r="3258">
          <cell r="N3258">
            <v>320006000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</row>
        <row r="3259">
          <cell r="N3259">
            <v>320006000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</row>
        <row r="3260">
          <cell r="N3260">
            <v>3200060000</v>
          </cell>
          <cell r="O3260">
            <v>0</v>
          </cell>
          <cell r="P3260">
            <v>0</v>
          </cell>
          <cell r="Q3260">
            <v>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  <cell r="AA3260">
            <v>0</v>
          </cell>
        </row>
        <row r="3261">
          <cell r="N3261">
            <v>320006000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</row>
        <row r="3262">
          <cell r="N3262">
            <v>320006000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</row>
        <row r="3263">
          <cell r="N3263">
            <v>320006000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</row>
        <row r="3264">
          <cell r="N3264">
            <v>320006000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</row>
        <row r="3265">
          <cell r="N3265">
            <v>320006000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</row>
        <row r="3266">
          <cell r="N3266">
            <v>320007000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</row>
        <row r="3267">
          <cell r="N3267">
            <v>320007000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</row>
        <row r="3268">
          <cell r="N3268">
            <v>3200070000</v>
          </cell>
          <cell r="O3268">
            <v>0</v>
          </cell>
          <cell r="P3268">
            <v>0</v>
          </cell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</row>
        <row r="3269">
          <cell r="N3269">
            <v>3200080000</v>
          </cell>
          <cell r="O3269">
            <v>696948.79</v>
          </cell>
          <cell r="P3269">
            <v>1713051.17</v>
          </cell>
          <cell r="Q3269">
            <v>1100820.04</v>
          </cell>
          <cell r="R3269">
            <v>973340.88</v>
          </cell>
          <cell r="S3269">
            <v>931601.38</v>
          </cell>
          <cell r="T3269">
            <v>859364.58</v>
          </cell>
          <cell r="U3269">
            <v>876112.63</v>
          </cell>
          <cell r="V3269">
            <v>946944.32</v>
          </cell>
          <cell r="W3269">
            <v>1078150.55</v>
          </cell>
          <cell r="X3269">
            <v>1491877.59</v>
          </cell>
          <cell r="Y3269">
            <v>835042.06</v>
          </cell>
          <cell r="Z3269">
            <v>832635.38</v>
          </cell>
          <cell r="AA3269">
            <v>12335889.370000001</v>
          </cell>
        </row>
        <row r="3270">
          <cell r="N3270">
            <v>320008000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</row>
        <row r="3271">
          <cell r="N3271">
            <v>3200080000</v>
          </cell>
          <cell r="O3271">
            <v>696948.79</v>
          </cell>
          <cell r="P3271">
            <v>1713051.17</v>
          </cell>
          <cell r="Q3271">
            <v>1100820.04</v>
          </cell>
          <cell r="R3271">
            <v>973340.88</v>
          </cell>
          <cell r="S3271">
            <v>931601.38</v>
          </cell>
          <cell r="T3271">
            <v>859364.58</v>
          </cell>
          <cell r="U3271">
            <v>876112.63</v>
          </cell>
          <cell r="V3271">
            <v>946944.32</v>
          </cell>
          <cell r="W3271">
            <v>1078150.55</v>
          </cell>
          <cell r="X3271">
            <v>1491877.59</v>
          </cell>
          <cell r="Y3271">
            <v>835042.06</v>
          </cell>
          <cell r="Z3271">
            <v>832635.38</v>
          </cell>
          <cell r="AA3271">
            <v>12335889.370000001</v>
          </cell>
        </row>
        <row r="3272">
          <cell r="N3272">
            <v>320008000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</row>
        <row r="3273">
          <cell r="N3273">
            <v>320009000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</row>
        <row r="3274">
          <cell r="N3274">
            <v>320009010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</row>
        <row r="3275">
          <cell r="N3275">
            <v>320009010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</row>
        <row r="3276">
          <cell r="N3276">
            <v>320009010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</row>
        <row r="3277">
          <cell r="N3277">
            <v>320009020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</row>
        <row r="3278">
          <cell r="N3278">
            <v>320009020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</row>
        <row r="3279">
          <cell r="N3279">
            <v>320009020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</row>
        <row r="3280">
          <cell r="N3280">
            <v>320009020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</row>
        <row r="3281">
          <cell r="N3281">
            <v>3200090200</v>
          </cell>
          <cell r="O3281">
            <v>0</v>
          </cell>
          <cell r="P3281">
            <v>0</v>
          </cell>
          <cell r="Q3281">
            <v>0</v>
          </cell>
          <cell r="R3281">
            <v>0</v>
          </cell>
          <cell r="S3281">
            <v>0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</row>
        <row r="3282">
          <cell r="N3282">
            <v>3200100000</v>
          </cell>
          <cell r="O3282">
            <v>1288940.5900000001</v>
          </cell>
          <cell r="P3282">
            <v>775755.45</v>
          </cell>
          <cell r="Q3282">
            <v>661717.57999999996</v>
          </cell>
          <cell r="R3282">
            <v>804990.65999999992</v>
          </cell>
          <cell r="S3282">
            <v>0</v>
          </cell>
          <cell r="T3282">
            <v>380822.5</v>
          </cell>
          <cell r="U3282">
            <v>1082063.81</v>
          </cell>
          <cell r="V3282">
            <v>159274.19</v>
          </cell>
          <cell r="W3282">
            <v>274305.11</v>
          </cell>
          <cell r="X3282">
            <v>435349.06</v>
          </cell>
          <cell r="Y3282">
            <v>9130.81</v>
          </cell>
          <cell r="Z3282">
            <v>196559.34</v>
          </cell>
          <cell r="AA3282">
            <v>6068909.0999999996</v>
          </cell>
        </row>
        <row r="3283">
          <cell r="N3283">
            <v>320010400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</row>
        <row r="3284">
          <cell r="N3284">
            <v>320010410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</row>
        <row r="3285">
          <cell r="N3285">
            <v>3200104100</v>
          </cell>
          <cell r="O3285">
            <v>0</v>
          </cell>
          <cell r="P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</row>
        <row r="3286">
          <cell r="N3286">
            <v>3200104100</v>
          </cell>
          <cell r="O3286">
            <v>0</v>
          </cell>
          <cell r="P3286">
            <v>0</v>
          </cell>
          <cell r="Q3286">
            <v>0</v>
          </cell>
          <cell r="R3286">
            <v>0</v>
          </cell>
          <cell r="S3286">
            <v>0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  <cell r="AA3286">
            <v>0</v>
          </cell>
        </row>
        <row r="3287">
          <cell r="N3287">
            <v>3200105000</v>
          </cell>
          <cell r="O3287">
            <v>1288940.5900000001</v>
          </cell>
          <cell r="P3287">
            <v>775755.45</v>
          </cell>
          <cell r="Q3287">
            <v>661717.57999999996</v>
          </cell>
          <cell r="R3287">
            <v>804990.65999999992</v>
          </cell>
          <cell r="S3287">
            <v>0</v>
          </cell>
          <cell r="T3287">
            <v>380822.5</v>
          </cell>
          <cell r="U3287">
            <v>1082063.81</v>
          </cell>
          <cell r="V3287">
            <v>159274.19</v>
          </cell>
          <cell r="W3287">
            <v>274305.11</v>
          </cell>
          <cell r="X3287">
            <v>435349.06</v>
          </cell>
          <cell r="Y3287">
            <v>9130.81</v>
          </cell>
          <cell r="Z3287">
            <v>196559.34</v>
          </cell>
          <cell r="AA3287">
            <v>6068909.0999999996</v>
          </cell>
        </row>
        <row r="3288">
          <cell r="N3288">
            <v>3200105100</v>
          </cell>
          <cell r="O3288">
            <v>1288940.5900000001</v>
          </cell>
          <cell r="P3288">
            <v>775755.45</v>
          </cell>
          <cell r="Q3288">
            <v>619334.5</v>
          </cell>
          <cell r="R3288">
            <v>596987.31999999995</v>
          </cell>
          <cell r="S3288">
            <v>0</v>
          </cell>
          <cell r="T3288">
            <v>378048.02</v>
          </cell>
          <cell r="U3288">
            <v>428844.45</v>
          </cell>
          <cell r="V3288">
            <v>159274.19</v>
          </cell>
          <cell r="W3288">
            <v>279305.11</v>
          </cell>
          <cell r="X3288">
            <v>435349.06</v>
          </cell>
          <cell r="Y3288">
            <v>9130.81</v>
          </cell>
          <cell r="Z3288">
            <v>196559.34</v>
          </cell>
          <cell r="AA3288">
            <v>5167528.84</v>
          </cell>
        </row>
        <row r="3289">
          <cell r="N3289">
            <v>320010511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</row>
        <row r="3290">
          <cell r="N3290">
            <v>320010511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</row>
        <row r="3291">
          <cell r="N3291">
            <v>3200105110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</row>
        <row r="3292">
          <cell r="N3292">
            <v>3200105110</v>
          </cell>
          <cell r="O3292">
            <v>0</v>
          </cell>
          <cell r="P3292">
            <v>0</v>
          </cell>
          <cell r="Q3292">
            <v>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</row>
        <row r="3293">
          <cell r="N3293">
            <v>320010511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</row>
        <row r="3294">
          <cell r="N3294">
            <v>320010511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</row>
        <row r="3295">
          <cell r="N3295">
            <v>320010511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</row>
        <row r="3296">
          <cell r="N3296">
            <v>320010511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</row>
        <row r="3297">
          <cell r="N3297">
            <v>320010511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</row>
        <row r="3298">
          <cell r="N3298">
            <v>3200105110</v>
          </cell>
          <cell r="O3298">
            <v>0</v>
          </cell>
          <cell r="P3298">
            <v>0</v>
          </cell>
          <cell r="Q3298">
            <v>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</row>
        <row r="3299">
          <cell r="N3299">
            <v>3200105120</v>
          </cell>
          <cell r="O3299">
            <v>1288940.5900000001</v>
          </cell>
          <cell r="P3299">
            <v>775755.45</v>
          </cell>
          <cell r="Q3299">
            <v>619334.5</v>
          </cell>
          <cell r="R3299">
            <v>596987.31999999995</v>
          </cell>
          <cell r="S3299">
            <v>0</v>
          </cell>
          <cell r="T3299">
            <v>378048.02</v>
          </cell>
          <cell r="U3299">
            <v>428844.45</v>
          </cell>
          <cell r="V3299">
            <v>159274.19</v>
          </cell>
          <cell r="W3299">
            <v>279305.11</v>
          </cell>
          <cell r="X3299">
            <v>435349.06</v>
          </cell>
          <cell r="Y3299">
            <v>9130.81</v>
          </cell>
          <cell r="Z3299">
            <v>196559.34</v>
          </cell>
          <cell r="AA3299">
            <v>5167528.84</v>
          </cell>
        </row>
        <row r="3300">
          <cell r="N3300">
            <v>3200105120</v>
          </cell>
          <cell r="O3300">
            <v>0</v>
          </cell>
          <cell r="P3300">
            <v>0</v>
          </cell>
          <cell r="Q3300">
            <v>0</v>
          </cell>
          <cell r="R3300">
            <v>0</v>
          </cell>
          <cell r="S3300">
            <v>0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  <cell r="AA3300">
            <v>0</v>
          </cell>
        </row>
        <row r="3301">
          <cell r="N3301">
            <v>320010512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</row>
        <row r="3302">
          <cell r="N3302">
            <v>320010512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</row>
        <row r="3303">
          <cell r="N3303">
            <v>320010512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</row>
        <row r="3304">
          <cell r="N3304">
            <v>320010512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</row>
        <row r="3305">
          <cell r="N3305">
            <v>320010512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</row>
        <row r="3306">
          <cell r="N3306">
            <v>3200105120</v>
          </cell>
          <cell r="O3306">
            <v>0</v>
          </cell>
          <cell r="P3306">
            <v>0</v>
          </cell>
          <cell r="Q3306">
            <v>0</v>
          </cell>
          <cell r="R3306">
            <v>0</v>
          </cell>
          <cell r="S3306">
            <v>0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  <cell r="AA3306">
            <v>0</v>
          </cell>
        </row>
        <row r="3307">
          <cell r="N3307">
            <v>3200105120</v>
          </cell>
          <cell r="O3307">
            <v>1288940.5900000001</v>
          </cell>
          <cell r="P3307">
            <v>775755.45</v>
          </cell>
          <cell r="Q3307">
            <v>619334.5</v>
          </cell>
          <cell r="R3307">
            <v>596987.31999999995</v>
          </cell>
          <cell r="S3307">
            <v>0</v>
          </cell>
          <cell r="T3307">
            <v>378048.02</v>
          </cell>
          <cell r="U3307">
            <v>428844.45</v>
          </cell>
          <cell r="V3307">
            <v>159274.19</v>
          </cell>
          <cell r="W3307">
            <v>279305.11</v>
          </cell>
          <cell r="X3307">
            <v>435349.06</v>
          </cell>
          <cell r="Y3307">
            <v>9130.81</v>
          </cell>
          <cell r="Z3307">
            <v>196559.34</v>
          </cell>
          <cell r="AA3307">
            <v>5167528.84</v>
          </cell>
        </row>
        <row r="3308">
          <cell r="N3308">
            <v>3200105120</v>
          </cell>
          <cell r="O3308">
            <v>0</v>
          </cell>
          <cell r="P3308">
            <v>0</v>
          </cell>
          <cell r="Q3308">
            <v>0</v>
          </cell>
          <cell r="R3308">
            <v>0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  <cell r="AA3308">
            <v>0</v>
          </cell>
        </row>
        <row r="3309">
          <cell r="N3309">
            <v>3200105130</v>
          </cell>
          <cell r="O3309">
            <v>0</v>
          </cell>
          <cell r="P3309">
            <v>0</v>
          </cell>
          <cell r="Q3309">
            <v>0</v>
          </cell>
          <cell r="R3309">
            <v>0</v>
          </cell>
          <cell r="S3309">
            <v>0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  <cell r="AA3309">
            <v>0</v>
          </cell>
        </row>
        <row r="3310">
          <cell r="N3310">
            <v>3200105130</v>
          </cell>
          <cell r="O3310">
            <v>0</v>
          </cell>
          <cell r="P3310">
            <v>0</v>
          </cell>
          <cell r="Q3310">
            <v>0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  <cell r="AA3310">
            <v>0</v>
          </cell>
        </row>
        <row r="3311">
          <cell r="N3311">
            <v>3200105130</v>
          </cell>
          <cell r="O3311">
            <v>0</v>
          </cell>
          <cell r="P3311">
            <v>0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  <cell r="AA3311">
            <v>0</v>
          </cell>
        </row>
        <row r="3312">
          <cell r="N3312">
            <v>3200105130</v>
          </cell>
          <cell r="O3312">
            <v>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0</v>
          </cell>
        </row>
        <row r="3313">
          <cell r="N3313">
            <v>3200105130</v>
          </cell>
          <cell r="O3313">
            <v>0</v>
          </cell>
          <cell r="P3313">
            <v>0</v>
          </cell>
          <cell r="Q3313">
            <v>0</v>
          </cell>
          <cell r="R3313">
            <v>0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  <cell r="AA3313">
            <v>0</v>
          </cell>
        </row>
        <row r="3314">
          <cell r="N3314">
            <v>3200105130</v>
          </cell>
          <cell r="O3314">
            <v>0</v>
          </cell>
          <cell r="P3314">
            <v>0</v>
          </cell>
          <cell r="Q3314">
            <v>0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0</v>
          </cell>
        </row>
        <row r="3315">
          <cell r="N3315">
            <v>3200105130</v>
          </cell>
          <cell r="O3315">
            <v>0</v>
          </cell>
          <cell r="P3315">
            <v>0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</row>
        <row r="3316">
          <cell r="N3316">
            <v>3200105130</v>
          </cell>
          <cell r="O3316">
            <v>0</v>
          </cell>
          <cell r="P3316">
            <v>0</v>
          </cell>
          <cell r="Q3316">
            <v>0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  <cell r="AA3316">
            <v>0</v>
          </cell>
        </row>
        <row r="3317">
          <cell r="N3317">
            <v>3200105130</v>
          </cell>
          <cell r="O3317">
            <v>0</v>
          </cell>
          <cell r="P3317">
            <v>0</v>
          </cell>
          <cell r="Q3317">
            <v>0</v>
          </cell>
          <cell r="R3317">
            <v>0</v>
          </cell>
          <cell r="S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  <cell r="AA3317">
            <v>0</v>
          </cell>
        </row>
        <row r="3318">
          <cell r="N3318">
            <v>3200105130</v>
          </cell>
          <cell r="O3318">
            <v>0</v>
          </cell>
          <cell r="P3318">
            <v>0</v>
          </cell>
          <cell r="Q3318">
            <v>0</v>
          </cell>
          <cell r="R3318">
            <v>0</v>
          </cell>
          <cell r="S3318">
            <v>0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  <cell r="AA3318">
            <v>0</v>
          </cell>
        </row>
        <row r="3319">
          <cell r="N3319">
            <v>3200105130</v>
          </cell>
          <cell r="O3319">
            <v>0</v>
          </cell>
          <cell r="P3319">
            <v>0</v>
          </cell>
          <cell r="Q3319">
            <v>0</v>
          </cell>
          <cell r="R3319">
            <v>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  <cell r="AA3319">
            <v>0</v>
          </cell>
        </row>
        <row r="3320">
          <cell r="N3320">
            <v>3200105130</v>
          </cell>
          <cell r="O3320">
            <v>0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  <cell r="AA3320">
            <v>0</v>
          </cell>
        </row>
        <row r="3321">
          <cell r="N3321">
            <v>3200105130</v>
          </cell>
          <cell r="O3321">
            <v>0</v>
          </cell>
          <cell r="P3321">
            <v>0</v>
          </cell>
          <cell r="Q3321">
            <v>0</v>
          </cell>
          <cell r="R3321">
            <v>0</v>
          </cell>
          <cell r="S3321">
            <v>0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  <cell r="AA3321">
            <v>0</v>
          </cell>
        </row>
        <row r="3322">
          <cell r="N3322">
            <v>3200105200</v>
          </cell>
          <cell r="O3322">
            <v>0</v>
          </cell>
          <cell r="P3322">
            <v>0</v>
          </cell>
          <cell r="Q3322">
            <v>42383.08</v>
          </cell>
          <cell r="R3322">
            <v>208003.34</v>
          </cell>
          <cell r="S3322">
            <v>0</v>
          </cell>
          <cell r="T3322">
            <v>2774.48</v>
          </cell>
          <cell r="U3322">
            <v>653219.36</v>
          </cell>
          <cell r="V3322">
            <v>0</v>
          </cell>
          <cell r="W3322">
            <v>-5000</v>
          </cell>
          <cell r="X3322">
            <v>0</v>
          </cell>
          <cell r="Y3322">
            <v>0</v>
          </cell>
          <cell r="Z3322">
            <v>0</v>
          </cell>
          <cell r="AA3322">
            <v>901380.26</v>
          </cell>
        </row>
        <row r="3323">
          <cell r="N3323">
            <v>3200105200</v>
          </cell>
          <cell r="O3323">
            <v>0</v>
          </cell>
          <cell r="P3323">
            <v>0</v>
          </cell>
          <cell r="Q3323">
            <v>0</v>
          </cell>
          <cell r="R3323">
            <v>0</v>
          </cell>
          <cell r="S3323">
            <v>0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  <cell r="AA3323">
            <v>0</v>
          </cell>
        </row>
        <row r="3324">
          <cell r="N3324">
            <v>3200105200</v>
          </cell>
          <cell r="O3324">
            <v>0</v>
          </cell>
          <cell r="P3324">
            <v>0</v>
          </cell>
          <cell r="Q3324">
            <v>42383.08</v>
          </cell>
          <cell r="R3324">
            <v>208003.34</v>
          </cell>
          <cell r="S3324">
            <v>0</v>
          </cell>
          <cell r="T3324">
            <v>2774.48</v>
          </cell>
          <cell r="U3324">
            <v>653219.36</v>
          </cell>
          <cell r="V3324">
            <v>0</v>
          </cell>
          <cell r="W3324">
            <v>-5000</v>
          </cell>
          <cell r="X3324">
            <v>0</v>
          </cell>
          <cell r="Y3324">
            <v>0</v>
          </cell>
          <cell r="Z3324">
            <v>0</v>
          </cell>
          <cell r="AA3324">
            <v>901380.26</v>
          </cell>
        </row>
        <row r="3325">
          <cell r="N3325">
            <v>3200105200</v>
          </cell>
          <cell r="O3325">
            <v>0</v>
          </cell>
          <cell r="P3325">
            <v>0</v>
          </cell>
          <cell r="Q3325">
            <v>0</v>
          </cell>
          <cell r="R3325">
            <v>0</v>
          </cell>
          <cell r="S3325">
            <v>0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  <cell r="AA3325">
            <v>0</v>
          </cell>
        </row>
        <row r="3326">
          <cell r="N3326">
            <v>3200105300</v>
          </cell>
          <cell r="O3326">
            <v>0</v>
          </cell>
          <cell r="P3326">
            <v>0</v>
          </cell>
          <cell r="Q3326">
            <v>0</v>
          </cell>
          <cell r="R3326">
            <v>0</v>
          </cell>
          <cell r="S3326">
            <v>0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  <cell r="AA3326">
            <v>0</v>
          </cell>
        </row>
        <row r="3327">
          <cell r="N3327">
            <v>3200105300</v>
          </cell>
          <cell r="O3327">
            <v>0</v>
          </cell>
          <cell r="P3327">
            <v>0</v>
          </cell>
          <cell r="Q3327">
            <v>0</v>
          </cell>
          <cell r="R3327">
            <v>0</v>
          </cell>
          <cell r="S3327">
            <v>0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0</v>
          </cell>
        </row>
        <row r="3328">
          <cell r="N3328">
            <v>3200105300</v>
          </cell>
          <cell r="O3328">
            <v>0</v>
          </cell>
          <cell r="P3328">
            <v>0</v>
          </cell>
          <cell r="Q3328">
            <v>0</v>
          </cell>
          <cell r="R3328">
            <v>0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  <cell r="AA3328">
            <v>0</v>
          </cell>
        </row>
        <row r="3329">
          <cell r="N3329">
            <v>3200105300</v>
          </cell>
          <cell r="O3329">
            <v>0</v>
          </cell>
          <cell r="P3329">
            <v>0</v>
          </cell>
          <cell r="Q3329">
            <v>0</v>
          </cell>
          <cell r="R3329">
            <v>0</v>
          </cell>
          <cell r="S3329">
            <v>0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  <cell r="AA3329">
            <v>0</v>
          </cell>
        </row>
        <row r="3330">
          <cell r="N3330">
            <v>3200105300</v>
          </cell>
          <cell r="O3330">
            <v>0</v>
          </cell>
          <cell r="P3330">
            <v>0</v>
          </cell>
          <cell r="Q3330">
            <v>0</v>
          </cell>
          <cell r="R3330">
            <v>0</v>
          </cell>
          <cell r="S3330">
            <v>0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  <cell r="AA3330">
            <v>0</v>
          </cell>
        </row>
        <row r="3331">
          <cell r="N3331">
            <v>3200105300</v>
          </cell>
          <cell r="O3331">
            <v>0</v>
          </cell>
          <cell r="P3331">
            <v>0</v>
          </cell>
          <cell r="Q3331">
            <v>0</v>
          </cell>
          <cell r="R3331">
            <v>0</v>
          </cell>
          <cell r="S3331">
            <v>0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  <cell r="AA3331">
            <v>0</v>
          </cell>
        </row>
        <row r="3332">
          <cell r="N3332">
            <v>3200105300</v>
          </cell>
          <cell r="O3332">
            <v>0</v>
          </cell>
          <cell r="P3332">
            <v>0</v>
          </cell>
          <cell r="Q3332">
            <v>0</v>
          </cell>
          <cell r="R3332">
            <v>0</v>
          </cell>
          <cell r="S3332">
            <v>0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  <cell r="AA3332">
            <v>0</v>
          </cell>
        </row>
        <row r="3333">
          <cell r="N3333">
            <v>3200105300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  <cell r="AA3333">
            <v>0</v>
          </cell>
        </row>
        <row r="3334">
          <cell r="N3334">
            <v>3200105300</v>
          </cell>
          <cell r="O3334">
            <v>0</v>
          </cell>
          <cell r="P3334">
            <v>0</v>
          </cell>
          <cell r="Q3334">
            <v>0</v>
          </cell>
          <cell r="R3334">
            <v>0</v>
          </cell>
          <cell r="S3334">
            <v>0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</row>
        <row r="3335">
          <cell r="N3335">
            <v>3200105900</v>
          </cell>
          <cell r="O3335">
            <v>0</v>
          </cell>
          <cell r="P3335">
            <v>0</v>
          </cell>
          <cell r="Q3335">
            <v>0</v>
          </cell>
          <cell r="R3335">
            <v>0</v>
          </cell>
          <cell r="S3335">
            <v>0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  <cell r="AA3335">
            <v>0</v>
          </cell>
        </row>
        <row r="3336">
          <cell r="N3336">
            <v>3200105900</v>
          </cell>
          <cell r="O3336">
            <v>0</v>
          </cell>
          <cell r="P3336">
            <v>0</v>
          </cell>
          <cell r="Q3336">
            <v>0</v>
          </cell>
          <cell r="R3336">
            <v>0</v>
          </cell>
          <cell r="S3336">
            <v>0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  <cell r="AA3336">
            <v>0</v>
          </cell>
        </row>
        <row r="3337">
          <cell r="N3337">
            <v>3200105900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</row>
        <row r="3338">
          <cell r="N3338">
            <v>3200106000</v>
          </cell>
          <cell r="O3338">
            <v>0</v>
          </cell>
          <cell r="P3338">
            <v>0</v>
          </cell>
          <cell r="Q3338">
            <v>0</v>
          </cell>
          <cell r="R3338">
            <v>0</v>
          </cell>
          <cell r="S3338">
            <v>0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  <cell r="AA3338">
            <v>0</v>
          </cell>
        </row>
        <row r="3339">
          <cell r="N3339">
            <v>3200106000</v>
          </cell>
          <cell r="O3339">
            <v>0</v>
          </cell>
          <cell r="P3339">
            <v>0</v>
          </cell>
          <cell r="Q3339">
            <v>0</v>
          </cell>
          <cell r="R3339">
            <v>0</v>
          </cell>
          <cell r="S3339">
            <v>0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  <cell r="AA3339">
            <v>0</v>
          </cell>
        </row>
        <row r="3340">
          <cell r="N3340">
            <v>3200106000</v>
          </cell>
          <cell r="O3340">
            <v>0</v>
          </cell>
          <cell r="P3340">
            <v>0</v>
          </cell>
          <cell r="Q3340">
            <v>0</v>
          </cell>
          <cell r="R3340">
            <v>0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  <cell r="AA3340">
            <v>0</v>
          </cell>
        </row>
        <row r="3341">
          <cell r="N3341">
            <v>3200107000</v>
          </cell>
          <cell r="O3341">
            <v>0</v>
          </cell>
          <cell r="P3341">
            <v>0</v>
          </cell>
          <cell r="Q3341">
            <v>0</v>
          </cell>
          <cell r="R3341">
            <v>0</v>
          </cell>
          <cell r="S3341">
            <v>0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  <cell r="AA3341">
            <v>0</v>
          </cell>
        </row>
        <row r="3342">
          <cell r="N3342">
            <v>3200107100</v>
          </cell>
          <cell r="O3342">
            <v>0</v>
          </cell>
          <cell r="P3342">
            <v>0</v>
          </cell>
          <cell r="Q3342">
            <v>0</v>
          </cell>
          <cell r="R3342">
            <v>0</v>
          </cell>
          <cell r="S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  <cell r="AA3342">
            <v>0</v>
          </cell>
        </row>
        <row r="3343">
          <cell r="N3343">
            <v>3200107100</v>
          </cell>
          <cell r="O3343">
            <v>0</v>
          </cell>
          <cell r="P3343">
            <v>0</v>
          </cell>
          <cell r="Q3343">
            <v>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  <cell r="AA3343">
            <v>0</v>
          </cell>
        </row>
        <row r="3344">
          <cell r="N3344">
            <v>3200107100</v>
          </cell>
          <cell r="O3344">
            <v>0</v>
          </cell>
          <cell r="P3344">
            <v>0</v>
          </cell>
          <cell r="Q3344">
            <v>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  <cell r="AA3344">
            <v>0</v>
          </cell>
        </row>
        <row r="3345">
          <cell r="N3345">
            <v>3200107200</v>
          </cell>
          <cell r="O3345">
            <v>0</v>
          </cell>
          <cell r="P3345">
            <v>0</v>
          </cell>
          <cell r="Q3345">
            <v>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  <cell r="AA3345">
            <v>0</v>
          </cell>
        </row>
        <row r="3346">
          <cell r="N3346">
            <v>3200107200</v>
          </cell>
          <cell r="O3346">
            <v>0</v>
          </cell>
          <cell r="P3346">
            <v>0</v>
          </cell>
          <cell r="Q3346">
            <v>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  <cell r="AA3346">
            <v>0</v>
          </cell>
        </row>
        <row r="3347">
          <cell r="N3347">
            <v>3200107200</v>
          </cell>
          <cell r="O3347">
            <v>0</v>
          </cell>
          <cell r="P3347">
            <v>0</v>
          </cell>
          <cell r="Q3347">
            <v>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0</v>
          </cell>
        </row>
        <row r="3348">
          <cell r="N3348">
            <v>3200107200</v>
          </cell>
          <cell r="O3348">
            <v>0</v>
          </cell>
          <cell r="P3348">
            <v>0</v>
          </cell>
          <cell r="Q3348">
            <v>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  <cell r="AA3348">
            <v>0</v>
          </cell>
        </row>
        <row r="3349">
          <cell r="N3349">
            <v>3200107200</v>
          </cell>
          <cell r="O3349">
            <v>0</v>
          </cell>
          <cell r="P3349">
            <v>0</v>
          </cell>
          <cell r="Q3349">
            <v>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  <cell r="AA3349">
            <v>0</v>
          </cell>
        </row>
        <row r="3350">
          <cell r="N3350">
            <v>320010720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  <cell r="AA3350">
            <v>0</v>
          </cell>
        </row>
        <row r="3351">
          <cell r="N3351">
            <v>320010720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  <cell r="AA3351">
            <v>0</v>
          </cell>
        </row>
        <row r="3352">
          <cell r="N3352">
            <v>3200107200</v>
          </cell>
          <cell r="O3352">
            <v>0</v>
          </cell>
          <cell r="P3352">
            <v>0</v>
          </cell>
          <cell r="Q3352">
            <v>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  <cell r="AA3352">
            <v>0</v>
          </cell>
        </row>
        <row r="3353">
          <cell r="N3353">
            <v>3200107900</v>
          </cell>
          <cell r="O3353">
            <v>0</v>
          </cell>
          <cell r="P3353">
            <v>0</v>
          </cell>
          <cell r="Q3353">
            <v>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  <cell r="AA3353">
            <v>0</v>
          </cell>
        </row>
        <row r="3354">
          <cell r="N3354">
            <v>3200107900</v>
          </cell>
          <cell r="O3354">
            <v>0</v>
          </cell>
          <cell r="P3354">
            <v>0</v>
          </cell>
          <cell r="Q3354">
            <v>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  <cell r="AA3354">
            <v>0</v>
          </cell>
        </row>
        <row r="3355">
          <cell r="N3355">
            <v>3200107900</v>
          </cell>
          <cell r="O3355">
            <v>0</v>
          </cell>
          <cell r="P3355">
            <v>0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  <cell r="AA3355">
            <v>0</v>
          </cell>
        </row>
        <row r="3356">
          <cell r="N3356">
            <v>3200190000</v>
          </cell>
          <cell r="O3356">
            <v>0</v>
          </cell>
          <cell r="P3356">
            <v>0</v>
          </cell>
          <cell r="Q3356">
            <v>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  <cell r="AA3356">
            <v>0</v>
          </cell>
        </row>
        <row r="3357">
          <cell r="N3357">
            <v>3200190000</v>
          </cell>
          <cell r="O3357">
            <v>0</v>
          </cell>
          <cell r="P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</row>
        <row r="3358">
          <cell r="N3358">
            <v>3200190000</v>
          </cell>
          <cell r="O3358">
            <v>0</v>
          </cell>
          <cell r="P3358">
            <v>0</v>
          </cell>
          <cell r="Q3358">
            <v>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  <cell r="AA3358">
            <v>0</v>
          </cell>
        </row>
        <row r="3359">
          <cell r="N3359">
            <v>3290000000</v>
          </cell>
          <cell r="O3359">
            <v>11296.12</v>
          </cell>
          <cell r="P3359">
            <v>4134.59</v>
          </cell>
          <cell r="Q3359">
            <v>6348.34</v>
          </cell>
          <cell r="R3359">
            <v>8103.64</v>
          </cell>
          <cell r="S3359">
            <v>15861.400000000001</v>
          </cell>
          <cell r="T3359">
            <v>7238.33</v>
          </cell>
          <cell r="U3359">
            <v>1141.3499999999999</v>
          </cell>
          <cell r="V3359">
            <v>41561.5</v>
          </cell>
          <cell r="W3359">
            <v>846.11</v>
          </cell>
          <cell r="X3359">
            <v>1024.9100000000001</v>
          </cell>
          <cell r="Y3359">
            <v>2255.88</v>
          </cell>
          <cell r="Z3359">
            <v>926.28</v>
          </cell>
          <cell r="AA3359">
            <v>100738.45000000001</v>
          </cell>
        </row>
        <row r="3360">
          <cell r="N3360">
            <v>3290000000</v>
          </cell>
          <cell r="O3360">
            <v>0</v>
          </cell>
          <cell r="P3360">
            <v>0</v>
          </cell>
          <cell r="Q3360">
            <v>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  <cell r="AA3360">
            <v>0</v>
          </cell>
        </row>
        <row r="3361">
          <cell r="N3361">
            <v>3290000000</v>
          </cell>
          <cell r="O3361">
            <v>0</v>
          </cell>
          <cell r="P3361">
            <v>0</v>
          </cell>
          <cell r="Q3361">
            <v>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</row>
        <row r="3362">
          <cell r="N3362">
            <v>3290000000</v>
          </cell>
          <cell r="O3362">
            <v>0</v>
          </cell>
          <cell r="P3362">
            <v>0</v>
          </cell>
          <cell r="Q3362">
            <v>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  <cell r="AA3362">
            <v>0</v>
          </cell>
        </row>
        <row r="3363">
          <cell r="N3363">
            <v>3290000000</v>
          </cell>
          <cell r="O3363">
            <v>0</v>
          </cell>
          <cell r="P3363">
            <v>0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  <cell r="AA3363">
            <v>0</v>
          </cell>
        </row>
        <row r="3364">
          <cell r="N3364">
            <v>3290000000</v>
          </cell>
          <cell r="O3364">
            <v>0</v>
          </cell>
          <cell r="P3364">
            <v>0</v>
          </cell>
          <cell r="Q3364">
            <v>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  <cell r="AA3364">
            <v>0</v>
          </cell>
        </row>
        <row r="3365">
          <cell r="N3365">
            <v>3290000000</v>
          </cell>
          <cell r="O3365">
            <v>0</v>
          </cell>
          <cell r="P3365">
            <v>0</v>
          </cell>
          <cell r="Q3365">
            <v>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  <cell r="AA3365">
            <v>0</v>
          </cell>
        </row>
        <row r="3366">
          <cell r="N3366">
            <v>3290000000</v>
          </cell>
          <cell r="O3366">
            <v>0</v>
          </cell>
          <cell r="P3366">
            <v>0</v>
          </cell>
          <cell r="Q3366">
            <v>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  <cell r="AA3366">
            <v>0</v>
          </cell>
        </row>
        <row r="3367">
          <cell r="N3367">
            <v>3290000000</v>
          </cell>
          <cell r="O3367">
            <v>0</v>
          </cell>
          <cell r="P3367">
            <v>0</v>
          </cell>
          <cell r="Q3367">
            <v>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  <cell r="AA3367">
            <v>0</v>
          </cell>
        </row>
        <row r="3368">
          <cell r="N3368">
            <v>3290000000</v>
          </cell>
          <cell r="O3368">
            <v>0</v>
          </cell>
          <cell r="P3368">
            <v>0</v>
          </cell>
          <cell r="Q3368">
            <v>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  <cell r="AA3368">
            <v>0</v>
          </cell>
        </row>
        <row r="3369">
          <cell r="N3369">
            <v>3290000000</v>
          </cell>
          <cell r="O3369">
            <v>0</v>
          </cell>
          <cell r="P3369">
            <v>0</v>
          </cell>
          <cell r="Q3369">
            <v>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</row>
        <row r="3370">
          <cell r="N3370">
            <v>3290000000</v>
          </cell>
          <cell r="O3370">
            <v>0</v>
          </cell>
          <cell r="P3370">
            <v>0</v>
          </cell>
          <cell r="Q3370">
            <v>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  <cell r="AA3370">
            <v>0</v>
          </cell>
        </row>
        <row r="3371">
          <cell r="N3371">
            <v>3290000000</v>
          </cell>
          <cell r="O3371">
            <v>0</v>
          </cell>
          <cell r="P3371">
            <v>0</v>
          </cell>
          <cell r="Q3371">
            <v>0</v>
          </cell>
          <cell r="R3371">
            <v>0</v>
          </cell>
          <cell r="S3371">
            <v>0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  <cell r="AA3371">
            <v>0</v>
          </cell>
        </row>
        <row r="3372">
          <cell r="N3372">
            <v>3290000000</v>
          </cell>
          <cell r="O3372">
            <v>0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  <cell r="AA3372">
            <v>0</v>
          </cell>
        </row>
        <row r="3373">
          <cell r="N3373">
            <v>3290000000</v>
          </cell>
          <cell r="O3373">
            <v>0</v>
          </cell>
          <cell r="P3373">
            <v>0</v>
          </cell>
          <cell r="Q3373">
            <v>0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  <cell r="AA3373">
            <v>0</v>
          </cell>
        </row>
        <row r="3374">
          <cell r="N3374">
            <v>3290000000</v>
          </cell>
          <cell r="O3374">
            <v>0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  <cell r="AA3374">
            <v>0</v>
          </cell>
        </row>
        <row r="3375">
          <cell r="N3375">
            <v>3290000000</v>
          </cell>
          <cell r="O3375">
            <v>0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</row>
        <row r="3376">
          <cell r="N3376">
            <v>3290000000</v>
          </cell>
          <cell r="O3376">
            <v>0</v>
          </cell>
          <cell r="P3376">
            <v>0</v>
          </cell>
          <cell r="Q3376">
            <v>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  <cell r="AA3376">
            <v>0</v>
          </cell>
        </row>
        <row r="3377">
          <cell r="N3377">
            <v>3290000000</v>
          </cell>
          <cell r="O3377">
            <v>0</v>
          </cell>
          <cell r="P3377">
            <v>0</v>
          </cell>
          <cell r="Q3377">
            <v>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  <cell r="AA3377">
            <v>0</v>
          </cell>
        </row>
        <row r="3378">
          <cell r="N3378">
            <v>3290000000</v>
          </cell>
          <cell r="O3378">
            <v>0</v>
          </cell>
          <cell r="P3378">
            <v>0</v>
          </cell>
          <cell r="Q3378">
            <v>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  <cell r="AA3378">
            <v>0</v>
          </cell>
        </row>
        <row r="3379">
          <cell r="N3379">
            <v>3290000000</v>
          </cell>
          <cell r="O3379">
            <v>0</v>
          </cell>
          <cell r="P3379">
            <v>0</v>
          </cell>
          <cell r="Q3379">
            <v>0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  <cell r="AA3379">
            <v>0</v>
          </cell>
        </row>
        <row r="3380">
          <cell r="N3380">
            <v>3290000000</v>
          </cell>
          <cell r="O3380">
            <v>0</v>
          </cell>
          <cell r="P3380">
            <v>0</v>
          </cell>
          <cell r="Q3380">
            <v>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  <cell r="AA3380">
            <v>0</v>
          </cell>
        </row>
        <row r="3381">
          <cell r="N3381">
            <v>3290000000</v>
          </cell>
          <cell r="O3381">
            <v>0</v>
          </cell>
          <cell r="P3381">
            <v>0</v>
          </cell>
          <cell r="Q3381">
            <v>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  <cell r="AA3381">
            <v>0</v>
          </cell>
        </row>
        <row r="3382">
          <cell r="N3382">
            <v>3290000000</v>
          </cell>
          <cell r="O3382">
            <v>0</v>
          </cell>
          <cell r="P3382">
            <v>0</v>
          </cell>
          <cell r="Q3382">
            <v>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  <cell r="AA3382">
            <v>0</v>
          </cell>
        </row>
        <row r="3383">
          <cell r="N3383">
            <v>3290000000</v>
          </cell>
          <cell r="O3383">
            <v>0</v>
          </cell>
          <cell r="P3383">
            <v>0</v>
          </cell>
          <cell r="Q3383">
            <v>0</v>
          </cell>
          <cell r="R3383">
            <v>0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  <cell r="AA3383">
            <v>0</v>
          </cell>
        </row>
        <row r="3384">
          <cell r="N3384">
            <v>3290000000</v>
          </cell>
          <cell r="O3384">
            <v>0</v>
          </cell>
          <cell r="P3384">
            <v>0</v>
          </cell>
          <cell r="Q3384">
            <v>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  <cell r="AA3384">
            <v>0</v>
          </cell>
        </row>
        <row r="3385">
          <cell r="N3385">
            <v>3290000000</v>
          </cell>
          <cell r="O3385">
            <v>0</v>
          </cell>
          <cell r="P3385">
            <v>0</v>
          </cell>
          <cell r="Q3385">
            <v>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  <cell r="AA3385">
            <v>0</v>
          </cell>
        </row>
        <row r="3386">
          <cell r="N3386">
            <v>3290000000</v>
          </cell>
          <cell r="O3386">
            <v>0</v>
          </cell>
          <cell r="P3386">
            <v>0</v>
          </cell>
          <cell r="Q3386">
            <v>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  <cell r="AA3386">
            <v>0</v>
          </cell>
        </row>
        <row r="3387">
          <cell r="N3387">
            <v>3290000000</v>
          </cell>
          <cell r="O3387">
            <v>0</v>
          </cell>
          <cell r="P3387">
            <v>0</v>
          </cell>
          <cell r="Q3387">
            <v>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  <cell r="AA3387">
            <v>0</v>
          </cell>
        </row>
        <row r="3388">
          <cell r="N3388">
            <v>329000000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</row>
        <row r="3389">
          <cell r="N3389">
            <v>3290000000</v>
          </cell>
          <cell r="O3389">
            <v>0</v>
          </cell>
          <cell r="P3389">
            <v>0</v>
          </cell>
          <cell r="Q3389">
            <v>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  <cell r="AA3389">
            <v>0</v>
          </cell>
        </row>
        <row r="3390">
          <cell r="N3390">
            <v>3290000000</v>
          </cell>
          <cell r="O3390">
            <v>0</v>
          </cell>
          <cell r="P3390">
            <v>0</v>
          </cell>
          <cell r="Q3390">
            <v>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  <cell r="AA3390">
            <v>0</v>
          </cell>
        </row>
        <row r="3391">
          <cell r="N3391">
            <v>3290000000</v>
          </cell>
          <cell r="O3391">
            <v>0</v>
          </cell>
          <cell r="P3391">
            <v>0</v>
          </cell>
          <cell r="Q3391">
            <v>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  <cell r="AA3391">
            <v>0</v>
          </cell>
        </row>
        <row r="3392">
          <cell r="N3392">
            <v>3290000000</v>
          </cell>
          <cell r="O3392">
            <v>0</v>
          </cell>
          <cell r="P3392">
            <v>0</v>
          </cell>
          <cell r="Q3392">
            <v>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  <cell r="AA3392">
            <v>0</v>
          </cell>
        </row>
        <row r="3393">
          <cell r="N3393">
            <v>3290000000</v>
          </cell>
          <cell r="O3393">
            <v>0</v>
          </cell>
          <cell r="P3393">
            <v>0</v>
          </cell>
          <cell r="Q3393">
            <v>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  <cell r="AA3393">
            <v>0</v>
          </cell>
        </row>
        <row r="3394">
          <cell r="N3394">
            <v>3290000000</v>
          </cell>
          <cell r="O3394">
            <v>0</v>
          </cell>
          <cell r="P3394">
            <v>0</v>
          </cell>
          <cell r="Q3394">
            <v>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  <cell r="AA3394">
            <v>0</v>
          </cell>
        </row>
        <row r="3395">
          <cell r="N3395">
            <v>3290000000</v>
          </cell>
          <cell r="O3395">
            <v>0</v>
          </cell>
          <cell r="P3395">
            <v>0</v>
          </cell>
          <cell r="Q3395">
            <v>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  <cell r="AA3395">
            <v>0</v>
          </cell>
        </row>
        <row r="3396">
          <cell r="N3396">
            <v>3290000000</v>
          </cell>
          <cell r="O3396">
            <v>0</v>
          </cell>
          <cell r="P3396">
            <v>0</v>
          </cell>
          <cell r="Q3396">
            <v>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  <cell r="AA3396">
            <v>0</v>
          </cell>
        </row>
        <row r="3397">
          <cell r="N3397">
            <v>3290000000</v>
          </cell>
          <cell r="O3397">
            <v>0</v>
          </cell>
          <cell r="P3397">
            <v>0</v>
          </cell>
          <cell r="Q3397">
            <v>0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  <cell r="AA3397">
            <v>0</v>
          </cell>
        </row>
        <row r="3398">
          <cell r="N3398">
            <v>3290000000</v>
          </cell>
          <cell r="O3398">
            <v>11296.12</v>
          </cell>
          <cell r="P3398">
            <v>4134.59</v>
          </cell>
          <cell r="Q3398">
            <v>6348.34</v>
          </cell>
          <cell r="R3398">
            <v>8103.64</v>
          </cell>
          <cell r="S3398">
            <v>8864.35</v>
          </cell>
          <cell r="T3398">
            <v>7238.33</v>
          </cell>
          <cell r="U3398">
            <v>1141.3499999999999</v>
          </cell>
          <cell r="V3398">
            <v>41561.5</v>
          </cell>
          <cell r="W3398">
            <v>846.11</v>
          </cell>
          <cell r="X3398">
            <v>1024.9100000000001</v>
          </cell>
          <cell r="Y3398">
            <v>2255.88</v>
          </cell>
          <cell r="Z3398">
            <v>926.28</v>
          </cell>
          <cell r="AA3398">
            <v>93741.400000000009</v>
          </cell>
        </row>
        <row r="3399">
          <cell r="N3399">
            <v>3290000000</v>
          </cell>
          <cell r="O3399">
            <v>0</v>
          </cell>
          <cell r="P3399">
            <v>0</v>
          </cell>
          <cell r="Q3399">
            <v>0</v>
          </cell>
          <cell r="R3399">
            <v>0</v>
          </cell>
          <cell r="S3399">
            <v>6997.05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  <cell r="AA3399">
            <v>6997.05</v>
          </cell>
        </row>
        <row r="3400">
          <cell r="N3400">
            <v>3290000000</v>
          </cell>
          <cell r="O3400">
            <v>0</v>
          </cell>
          <cell r="P3400">
            <v>0</v>
          </cell>
          <cell r="Q3400">
            <v>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  <cell r="AA3400">
            <v>0</v>
          </cell>
        </row>
        <row r="3401">
          <cell r="N3401">
            <v>3700000000</v>
          </cell>
          <cell r="O3401">
            <v>8959228.0099999998</v>
          </cell>
          <cell r="P3401">
            <v>44161597.040000007</v>
          </cell>
          <cell r="Q3401">
            <v>43094885.380000003</v>
          </cell>
          <cell r="R3401">
            <v>65753714.170000009</v>
          </cell>
          <cell r="S3401">
            <v>34467609.469999999</v>
          </cell>
          <cell r="T3401">
            <v>7054780.2400000002</v>
          </cell>
          <cell r="U3401">
            <v>11670119.899999999</v>
          </cell>
          <cell r="V3401">
            <v>64607544.399999999</v>
          </cell>
          <cell r="W3401">
            <v>28468801.050000001</v>
          </cell>
          <cell r="X3401">
            <v>43671301.730000004</v>
          </cell>
          <cell r="Y3401">
            <v>17699218.679999996</v>
          </cell>
          <cell r="Z3401">
            <v>224063441.57999998</v>
          </cell>
          <cell r="AA3401">
            <v>593672241.64999998</v>
          </cell>
        </row>
        <row r="3402">
          <cell r="N3402">
            <v>3800000000</v>
          </cell>
          <cell r="O3402">
            <v>207881105.4199999</v>
          </cell>
          <cell r="P3402">
            <v>185468874.99999988</v>
          </cell>
          <cell r="Q3402">
            <v>197373118.34999987</v>
          </cell>
          <cell r="R3402">
            <v>183177855.14999983</v>
          </cell>
          <cell r="S3402">
            <v>158903412.91999981</v>
          </cell>
          <cell r="T3402">
            <v>125184268.62999979</v>
          </cell>
          <cell r="U3402">
            <v>95967771.609999761</v>
          </cell>
          <cell r="V3402">
            <v>117505422.18999974</v>
          </cell>
          <cell r="W3402">
            <v>75610312.129999742</v>
          </cell>
          <cell r="X3402">
            <v>84756184.559999734</v>
          </cell>
          <cell r="Y3402">
            <v>64368664.849999733</v>
          </cell>
          <cell r="Z3402">
            <v>254424831.47999972</v>
          </cell>
          <cell r="AA3402">
            <v>792594119.05999982</v>
          </cell>
        </row>
        <row r="3404">
          <cell r="N3404">
            <v>4100000000</v>
          </cell>
          <cell r="O3404">
            <v>37546356.619999997</v>
          </cell>
          <cell r="P3404">
            <v>10311224.73</v>
          </cell>
          <cell r="Q3404">
            <v>21360933.850000001</v>
          </cell>
          <cell r="R3404">
            <v>26952621.850000005</v>
          </cell>
          <cell r="S3404">
            <v>6244569.1900000013</v>
          </cell>
          <cell r="T3404">
            <v>22661961.43</v>
          </cell>
          <cell r="U3404">
            <v>17582198.559999999</v>
          </cell>
          <cell r="V3404">
            <v>35022958.980000004</v>
          </cell>
          <cell r="W3404">
            <v>13568746.890000001</v>
          </cell>
          <cell r="X3404">
            <v>6091842.4799999995</v>
          </cell>
          <cell r="Y3404">
            <v>11057102.59</v>
          </cell>
          <cell r="Z3404">
            <v>41109002.5</v>
          </cell>
          <cell r="AA3404">
            <v>249509519.66999999</v>
          </cell>
        </row>
        <row r="3405">
          <cell r="N3405">
            <v>4101000000</v>
          </cell>
          <cell r="O3405">
            <v>0</v>
          </cell>
          <cell r="P3405">
            <v>0</v>
          </cell>
          <cell r="Q3405">
            <v>0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  <cell r="AA3405">
            <v>0</v>
          </cell>
        </row>
        <row r="3406">
          <cell r="N3406">
            <v>4101010000</v>
          </cell>
          <cell r="O3406">
            <v>0</v>
          </cell>
          <cell r="P3406">
            <v>0</v>
          </cell>
          <cell r="Q3406">
            <v>0</v>
          </cell>
          <cell r="R3406">
            <v>0</v>
          </cell>
          <cell r="S3406">
            <v>0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>
            <v>0</v>
          </cell>
          <cell r="Z3406">
            <v>0</v>
          </cell>
          <cell r="AA3406">
            <v>0</v>
          </cell>
        </row>
        <row r="3407">
          <cell r="N3407">
            <v>4101010100</v>
          </cell>
          <cell r="O3407">
            <v>0</v>
          </cell>
          <cell r="P3407">
            <v>0</v>
          </cell>
          <cell r="Q3407">
            <v>0</v>
          </cell>
          <cell r="R3407">
            <v>0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>
            <v>0</v>
          </cell>
          <cell r="Z3407">
            <v>0</v>
          </cell>
          <cell r="AA3407">
            <v>0</v>
          </cell>
        </row>
        <row r="3408">
          <cell r="N3408">
            <v>4101010100</v>
          </cell>
          <cell r="O3408">
            <v>0</v>
          </cell>
          <cell r="P3408">
            <v>0</v>
          </cell>
          <cell r="Q3408">
            <v>0</v>
          </cell>
          <cell r="R3408">
            <v>0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  <cell r="AA3408">
            <v>0</v>
          </cell>
        </row>
        <row r="3409">
          <cell r="N3409">
            <v>4101010100</v>
          </cell>
          <cell r="O3409">
            <v>0</v>
          </cell>
          <cell r="P3409">
            <v>0</v>
          </cell>
          <cell r="Q3409">
            <v>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  <cell r="AA3409">
            <v>0</v>
          </cell>
        </row>
        <row r="3410">
          <cell r="N3410">
            <v>4101010200</v>
          </cell>
          <cell r="O3410">
            <v>0</v>
          </cell>
          <cell r="P3410">
            <v>0</v>
          </cell>
          <cell r="Q3410">
            <v>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  <cell r="AA3410">
            <v>0</v>
          </cell>
        </row>
        <row r="3411">
          <cell r="N3411">
            <v>4101010200</v>
          </cell>
          <cell r="O3411">
            <v>0</v>
          </cell>
          <cell r="P3411">
            <v>0</v>
          </cell>
          <cell r="Q3411">
            <v>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  <cell r="AA3411">
            <v>0</v>
          </cell>
        </row>
        <row r="3412">
          <cell r="N3412">
            <v>4101010200</v>
          </cell>
          <cell r="O3412">
            <v>0</v>
          </cell>
          <cell r="P3412">
            <v>0</v>
          </cell>
          <cell r="Q3412">
            <v>0</v>
          </cell>
          <cell r="R3412">
            <v>0</v>
          </cell>
          <cell r="S3412">
            <v>0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  <cell r="AA3412">
            <v>0</v>
          </cell>
        </row>
        <row r="3413">
          <cell r="N3413">
            <v>4101010200</v>
          </cell>
          <cell r="O3413">
            <v>0</v>
          </cell>
          <cell r="P3413">
            <v>0</v>
          </cell>
          <cell r="Q3413">
            <v>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  <cell r="AA3413">
            <v>0</v>
          </cell>
        </row>
        <row r="3414">
          <cell r="N3414">
            <v>4101010200</v>
          </cell>
          <cell r="O3414">
            <v>0</v>
          </cell>
          <cell r="P3414">
            <v>0</v>
          </cell>
          <cell r="Q3414">
            <v>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  <cell r="AA3414">
            <v>0</v>
          </cell>
        </row>
        <row r="3415">
          <cell r="N3415">
            <v>4101010200</v>
          </cell>
          <cell r="O3415">
            <v>0</v>
          </cell>
          <cell r="P3415">
            <v>0</v>
          </cell>
          <cell r="Q3415">
            <v>0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  <cell r="AA3415">
            <v>0</v>
          </cell>
        </row>
        <row r="3416">
          <cell r="N3416">
            <v>4101010200</v>
          </cell>
          <cell r="O3416">
            <v>0</v>
          </cell>
          <cell r="P3416">
            <v>0</v>
          </cell>
          <cell r="Q3416">
            <v>0</v>
          </cell>
          <cell r="R3416">
            <v>0</v>
          </cell>
          <cell r="S3416">
            <v>0</v>
          </cell>
          <cell r="T3416">
            <v>0</v>
          </cell>
          <cell r="U3416">
            <v>0</v>
          </cell>
          <cell r="V3416">
            <v>0</v>
          </cell>
          <cell r="W3416">
            <v>0</v>
          </cell>
          <cell r="X3416">
            <v>0</v>
          </cell>
          <cell r="Y3416">
            <v>0</v>
          </cell>
          <cell r="Z3416">
            <v>0</v>
          </cell>
          <cell r="AA3416">
            <v>0</v>
          </cell>
        </row>
        <row r="3417">
          <cell r="N3417">
            <v>4101010200</v>
          </cell>
          <cell r="O3417">
            <v>0</v>
          </cell>
          <cell r="P3417">
            <v>0</v>
          </cell>
          <cell r="Q3417">
            <v>0</v>
          </cell>
          <cell r="R3417">
            <v>0</v>
          </cell>
          <cell r="S3417">
            <v>0</v>
          </cell>
          <cell r="T3417">
            <v>0</v>
          </cell>
          <cell r="U3417">
            <v>0</v>
          </cell>
          <cell r="V3417">
            <v>0</v>
          </cell>
          <cell r="W3417">
            <v>0</v>
          </cell>
          <cell r="X3417">
            <v>0</v>
          </cell>
          <cell r="Y3417">
            <v>0</v>
          </cell>
          <cell r="Z3417">
            <v>0</v>
          </cell>
          <cell r="AA3417">
            <v>0</v>
          </cell>
        </row>
        <row r="3418">
          <cell r="N3418">
            <v>4101010200</v>
          </cell>
          <cell r="O3418">
            <v>0</v>
          </cell>
          <cell r="P3418">
            <v>0</v>
          </cell>
          <cell r="Q3418">
            <v>0</v>
          </cell>
          <cell r="R3418">
            <v>0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0</v>
          </cell>
        </row>
        <row r="3419">
          <cell r="N3419">
            <v>4101010200</v>
          </cell>
          <cell r="O3419">
            <v>0</v>
          </cell>
          <cell r="P3419">
            <v>0</v>
          </cell>
          <cell r="Q3419">
            <v>0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  <cell r="AA3419">
            <v>0</v>
          </cell>
        </row>
        <row r="3420">
          <cell r="N3420">
            <v>4101010200</v>
          </cell>
          <cell r="O3420">
            <v>0</v>
          </cell>
          <cell r="P3420">
            <v>0</v>
          </cell>
          <cell r="Q3420">
            <v>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  <cell r="AA3420">
            <v>0</v>
          </cell>
        </row>
        <row r="3421">
          <cell r="N3421">
            <v>410101020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  <cell r="AA3421">
            <v>0</v>
          </cell>
        </row>
        <row r="3422">
          <cell r="N3422">
            <v>410101020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  <cell r="AA3422">
            <v>0</v>
          </cell>
        </row>
        <row r="3423">
          <cell r="N3423">
            <v>410101030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</row>
        <row r="3424">
          <cell r="N3424">
            <v>4101010310</v>
          </cell>
          <cell r="O3424">
            <v>0</v>
          </cell>
          <cell r="P3424">
            <v>0</v>
          </cell>
          <cell r="Q3424">
            <v>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  <cell r="AA3424">
            <v>0</v>
          </cell>
        </row>
        <row r="3425">
          <cell r="N3425">
            <v>4101010310</v>
          </cell>
          <cell r="O3425">
            <v>0</v>
          </cell>
          <cell r="P3425">
            <v>0</v>
          </cell>
          <cell r="Q3425">
            <v>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  <cell r="AA3425">
            <v>0</v>
          </cell>
        </row>
        <row r="3426">
          <cell r="N3426">
            <v>4101010310</v>
          </cell>
          <cell r="O3426">
            <v>0</v>
          </cell>
          <cell r="P3426">
            <v>0</v>
          </cell>
          <cell r="Q3426">
            <v>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  <cell r="AA3426">
            <v>0</v>
          </cell>
        </row>
        <row r="3427">
          <cell r="N3427">
            <v>4101010320</v>
          </cell>
          <cell r="O3427">
            <v>0</v>
          </cell>
          <cell r="P3427">
            <v>0</v>
          </cell>
          <cell r="Q3427">
            <v>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  <cell r="AA3427">
            <v>0</v>
          </cell>
        </row>
        <row r="3428">
          <cell r="N3428">
            <v>4101010320</v>
          </cell>
          <cell r="O3428">
            <v>0</v>
          </cell>
          <cell r="P3428">
            <v>0</v>
          </cell>
          <cell r="Q3428">
            <v>0</v>
          </cell>
          <cell r="R3428">
            <v>0</v>
          </cell>
          <cell r="S3428">
            <v>0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  <cell r="AA3428">
            <v>0</v>
          </cell>
        </row>
        <row r="3429">
          <cell r="N3429">
            <v>4101010320</v>
          </cell>
          <cell r="O3429">
            <v>0</v>
          </cell>
          <cell r="P3429">
            <v>0</v>
          </cell>
          <cell r="Q3429">
            <v>0</v>
          </cell>
          <cell r="R3429">
            <v>0</v>
          </cell>
          <cell r="S3429">
            <v>0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  <cell r="AA3429">
            <v>0</v>
          </cell>
        </row>
        <row r="3430">
          <cell r="N3430">
            <v>4101010330</v>
          </cell>
          <cell r="O3430">
            <v>0</v>
          </cell>
          <cell r="P3430">
            <v>0</v>
          </cell>
          <cell r="Q3430">
            <v>0</v>
          </cell>
          <cell r="R3430">
            <v>0</v>
          </cell>
          <cell r="S3430">
            <v>0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  <cell r="AA3430">
            <v>0</v>
          </cell>
        </row>
        <row r="3431">
          <cell r="N3431">
            <v>4101010330</v>
          </cell>
          <cell r="O3431">
            <v>0</v>
          </cell>
          <cell r="P3431">
            <v>0</v>
          </cell>
          <cell r="Q3431">
            <v>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  <cell r="AA3431">
            <v>0</v>
          </cell>
        </row>
        <row r="3432">
          <cell r="N3432">
            <v>4101010330</v>
          </cell>
          <cell r="O3432">
            <v>0</v>
          </cell>
          <cell r="P3432">
            <v>0</v>
          </cell>
          <cell r="Q3432">
            <v>0</v>
          </cell>
          <cell r="R3432">
            <v>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  <cell r="AA3432">
            <v>0</v>
          </cell>
        </row>
        <row r="3433">
          <cell r="N3433">
            <v>4101010390</v>
          </cell>
          <cell r="O3433">
            <v>0</v>
          </cell>
          <cell r="P3433">
            <v>0</v>
          </cell>
          <cell r="Q3433">
            <v>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0</v>
          </cell>
        </row>
        <row r="3434">
          <cell r="N3434">
            <v>4101010390</v>
          </cell>
          <cell r="O3434">
            <v>0</v>
          </cell>
          <cell r="P3434">
            <v>0</v>
          </cell>
          <cell r="Q3434">
            <v>0</v>
          </cell>
          <cell r="R3434">
            <v>0</v>
          </cell>
          <cell r="S3434">
            <v>0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0</v>
          </cell>
        </row>
        <row r="3435">
          <cell r="N3435">
            <v>4101010390</v>
          </cell>
          <cell r="O3435">
            <v>0</v>
          </cell>
          <cell r="P3435">
            <v>0</v>
          </cell>
          <cell r="Q3435">
            <v>0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0</v>
          </cell>
        </row>
        <row r="3436">
          <cell r="N3436">
            <v>4101010390</v>
          </cell>
          <cell r="O3436">
            <v>0</v>
          </cell>
          <cell r="P3436">
            <v>0</v>
          </cell>
          <cell r="Q3436">
            <v>0</v>
          </cell>
          <cell r="R3436">
            <v>0</v>
          </cell>
          <cell r="S3436">
            <v>0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  <cell r="AA3436">
            <v>0</v>
          </cell>
        </row>
        <row r="3437">
          <cell r="N3437">
            <v>4101010390</v>
          </cell>
          <cell r="O3437">
            <v>0</v>
          </cell>
          <cell r="P3437">
            <v>0</v>
          </cell>
          <cell r="Q3437">
            <v>0</v>
          </cell>
          <cell r="R3437">
            <v>0</v>
          </cell>
          <cell r="S3437">
            <v>0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  <cell r="AA3437">
            <v>0</v>
          </cell>
        </row>
        <row r="3438">
          <cell r="N3438">
            <v>4101010390</v>
          </cell>
          <cell r="O3438">
            <v>0</v>
          </cell>
          <cell r="P3438">
            <v>0</v>
          </cell>
          <cell r="Q3438">
            <v>0</v>
          </cell>
          <cell r="R3438">
            <v>0</v>
          </cell>
          <cell r="S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  <cell r="AA3438">
            <v>0</v>
          </cell>
        </row>
        <row r="3439">
          <cell r="N3439">
            <v>4101010390</v>
          </cell>
          <cell r="O3439">
            <v>0</v>
          </cell>
          <cell r="P3439">
            <v>0</v>
          </cell>
          <cell r="Q3439">
            <v>0</v>
          </cell>
          <cell r="R3439">
            <v>0</v>
          </cell>
          <cell r="S3439">
            <v>0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  <cell r="AA3439">
            <v>0</v>
          </cell>
        </row>
        <row r="3440">
          <cell r="N3440">
            <v>4101010390</v>
          </cell>
          <cell r="O3440">
            <v>0</v>
          </cell>
          <cell r="P3440">
            <v>0</v>
          </cell>
          <cell r="Q3440">
            <v>0</v>
          </cell>
          <cell r="R3440">
            <v>0</v>
          </cell>
          <cell r="S3440">
            <v>0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  <cell r="AA3440">
            <v>0</v>
          </cell>
        </row>
        <row r="3441">
          <cell r="N3441">
            <v>4101010390</v>
          </cell>
          <cell r="O3441">
            <v>0</v>
          </cell>
          <cell r="P3441">
            <v>0</v>
          </cell>
          <cell r="Q3441">
            <v>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  <cell r="AA3441">
            <v>0</v>
          </cell>
        </row>
        <row r="3442">
          <cell r="N3442">
            <v>4101010390</v>
          </cell>
          <cell r="O3442">
            <v>0</v>
          </cell>
          <cell r="P3442">
            <v>0</v>
          </cell>
          <cell r="Q3442">
            <v>0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  <cell r="AA3442">
            <v>0</v>
          </cell>
        </row>
        <row r="3443">
          <cell r="N3443">
            <v>4101010390</v>
          </cell>
          <cell r="O3443">
            <v>0</v>
          </cell>
          <cell r="P3443">
            <v>0</v>
          </cell>
          <cell r="Q3443">
            <v>0</v>
          </cell>
          <cell r="R3443">
            <v>0</v>
          </cell>
          <cell r="S3443">
            <v>0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0</v>
          </cell>
        </row>
        <row r="3444">
          <cell r="N3444">
            <v>4101010390</v>
          </cell>
          <cell r="O3444">
            <v>0</v>
          </cell>
          <cell r="P3444">
            <v>0</v>
          </cell>
          <cell r="Q3444">
            <v>0</v>
          </cell>
          <cell r="R3444">
            <v>0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  <cell r="AA3444">
            <v>0</v>
          </cell>
        </row>
        <row r="3445">
          <cell r="N3445">
            <v>4101010390</v>
          </cell>
          <cell r="O3445">
            <v>0</v>
          </cell>
          <cell r="P3445">
            <v>0</v>
          </cell>
          <cell r="Q3445">
            <v>0</v>
          </cell>
          <cell r="R3445">
            <v>0</v>
          </cell>
          <cell r="S3445">
            <v>0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  <cell r="AA3445">
            <v>0</v>
          </cell>
        </row>
        <row r="3446">
          <cell r="N3446">
            <v>4101010390</v>
          </cell>
          <cell r="O3446">
            <v>0</v>
          </cell>
          <cell r="P3446">
            <v>0</v>
          </cell>
          <cell r="Q3446">
            <v>0</v>
          </cell>
          <cell r="R3446">
            <v>0</v>
          </cell>
          <cell r="S3446">
            <v>0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  <cell r="AA3446">
            <v>0</v>
          </cell>
        </row>
        <row r="3447">
          <cell r="N3447">
            <v>4101010390</v>
          </cell>
          <cell r="O3447">
            <v>0</v>
          </cell>
          <cell r="P3447">
            <v>0</v>
          </cell>
          <cell r="Q3447">
            <v>0</v>
          </cell>
          <cell r="R3447">
            <v>0</v>
          </cell>
          <cell r="S3447">
            <v>0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  <cell r="AA3447">
            <v>0</v>
          </cell>
        </row>
        <row r="3448">
          <cell r="N3448">
            <v>4101010390</v>
          </cell>
          <cell r="O3448">
            <v>0</v>
          </cell>
          <cell r="P3448">
            <v>0</v>
          </cell>
          <cell r="Q3448">
            <v>0</v>
          </cell>
          <cell r="R3448">
            <v>0</v>
          </cell>
          <cell r="S3448">
            <v>0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  <cell r="AA3448">
            <v>0</v>
          </cell>
        </row>
        <row r="3449">
          <cell r="N3449">
            <v>4101010390</v>
          </cell>
          <cell r="O3449">
            <v>0</v>
          </cell>
          <cell r="P3449">
            <v>0</v>
          </cell>
          <cell r="Q3449">
            <v>0</v>
          </cell>
          <cell r="R3449">
            <v>0</v>
          </cell>
          <cell r="S3449">
            <v>0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  <cell r="AA3449">
            <v>0</v>
          </cell>
        </row>
        <row r="3450">
          <cell r="N3450">
            <v>4101020000</v>
          </cell>
          <cell r="O3450">
            <v>0</v>
          </cell>
          <cell r="P3450">
            <v>0</v>
          </cell>
          <cell r="Q3450">
            <v>0</v>
          </cell>
          <cell r="R3450">
            <v>0</v>
          </cell>
          <cell r="S3450">
            <v>0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  <cell r="AA3450">
            <v>0</v>
          </cell>
        </row>
        <row r="3451">
          <cell r="N3451">
            <v>410102010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  <cell r="AA3451">
            <v>0</v>
          </cell>
        </row>
        <row r="3452">
          <cell r="N3452">
            <v>4101020100</v>
          </cell>
          <cell r="O3452">
            <v>0</v>
          </cell>
          <cell r="P3452">
            <v>0</v>
          </cell>
          <cell r="Q3452">
            <v>0</v>
          </cell>
          <cell r="R3452">
            <v>0</v>
          </cell>
          <cell r="S3452">
            <v>0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  <cell r="AA3452">
            <v>0</v>
          </cell>
        </row>
        <row r="3453">
          <cell r="N3453">
            <v>4101020100</v>
          </cell>
          <cell r="O3453">
            <v>0</v>
          </cell>
          <cell r="P3453">
            <v>0</v>
          </cell>
          <cell r="Q3453">
            <v>0</v>
          </cell>
          <cell r="R3453">
            <v>0</v>
          </cell>
          <cell r="S3453">
            <v>0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  <cell r="AA3453">
            <v>0</v>
          </cell>
        </row>
        <row r="3454">
          <cell r="N3454">
            <v>4101020200</v>
          </cell>
          <cell r="O3454">
            <v>0</v>
          </cell>
          <cell r="P3454">
            <v>0</v>
          </cell>
          <cell r="Q3454">
            <v>0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  <cell r="AA3454">
            <v>0</v>
          </cell>
        </row>
        <row r="3455">
          <cell r="N3455">
            <v>4101020200</v>
          </cell>
          <cell r="O3455">
            <v>0</v>
          </cell>
          <cell r="P3455">
            <v>0</v>
          </cell>
          <cell r="Q3455">
            <v>0</v>
          </cell>
          <cell r="R3455">
            <v>0</v>
          </cell>
          <cell r="S3455">
            <v>0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  <cell r="AA3455">
            <v>0</v>
          </cell>
        </row>
        <row r="3456">
          <cell r="N3456">
            <v>4101020200</v>
          </cell>
          <cell r="O3456">
            <v>0</v>
          </cell>
          <cell r="P3456">
            <v>0</v>
          </cell>
          <cell r="Q3456">
            <v>0</v>
          </cell>
          <cell r="R3456">
            <v>0</v>
          </cell>
          <cell r="S3456">
            <v>0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  <cell r="AA3456">
            <v>0</v>
          </cell>
        </row>
        <row r="3457">
          <cell r="N3457">
            <v>4101020200</v>
          </cell>
          <cell r="O3457">
            <v>0</v>
          </cell>
          <cell r="P3457">
            <v>0</v>
          </cell>
          <cell r="Q3457">
            <v>0</v>
          </cell>
          <cell r="R3457">
            <v>0</v>
          </cell>
          <cell r="S3457">
            <v>0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  <cell r="AA3457">
            <v>0</v>
          </cell>
        </row>
        <row r="3458">
          <cell r="N3458">
            <v>4101020200</v>
          </cell>
          <cell r="O3458">
            <v>0</v>
          </cell>
          <cell r="P3458">
            <v>0</v>
          </cell>
          <cell r="Q3458">
            <v>0</v>
          </cell>
          <cell r="R3458">
            <v>0</v>
          </cell>
          <cell r="S3458">
            <v>0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0</v>
          </cell>
        </row>
        <row r="3459">
          <cell r="N3459">
            <v>4101020200</v>
          </cell>
          <cell r="O3459">
            <v>0</v>
          </cell>
          <cell r="P3459">
            <v>0</v>
          </cell>
          <cell r="Q3459">
            <v>0</v>
          </cell>
          <cell r="R3459">
            <v>0</v>
          </cell>
          <cell r="S3459">
            <v>0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  <cell r="AA3459">
            <v>0</v>
          </cell>
        </row>
        <row r="3460">
          <cell r="N3460">
            <v>4101020200</v>
          </cell>
          <cell r="O3460">
            <v>0</v>
          </cell>
          <cell r="P3460">
            <v>0</v>
          </cell>
          <cell r="Q3460">
            <v>0</v>
          </cell>
          <cell r="R3460">
            <v>0</v>
          </cell>
          <cell r="S3460">
            <v>0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  <cell r="AA3460">
            <v>0</v>
          </cell>
        </row>
        <row r="3461">
          <cell r="N3461">
            <v>4101020200</v>
          </cell>
          <cell r="O3461">
            <v>0</v>
          </cell>
          <cell r="P3461">
            <v>0</v>
          </cell>
          <cell r="Q3461">
            <v>0</v>
          </cell>
          <cell r="R3461">
            <v>0</v>
          </cell>
          <cell r="S3461">
            <v>0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  <cell r="AA3461">
            <v>0</v>
          </cell>
        </row>
        <row r="3462">
          <cell r="N3462">
            <v>410102020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0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  <cell r="AA3462">
            <v>0</v>
          </cell>
        </row>
        <row r="3463">
          <cell r="N3463">
            <v>4101020200</v>
          </cell>
          <cell r="O3463">
            <v>0</v>
          </cell>
          <cell r="P3463">
            <v>0</v>
          </cell>
          <cell r="Q3463">
            <v>0</v>
          </cell>
          <cell r="R3463">
            <v>0</v>
          </cell>
          <cell r="S3463">
            <v>0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  <cell r="AA3463">
            <v>0</v>
          </cell>
        </row>
        <row r="3464">
          <cell r="N3464">
            <v>4101020200</v>
          </cell>
          <cell r="O3464">
            <v>0</v>
          </cell>
          <cell r="P3464">
            <v>0</v>
          </cell>
          <cell r="Q3464">
            <v>0</v>
          </cell>
          <cell r="R3464">
            <v>0</v>
          </cell>
          <cell r="S3464">
            <v>0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  <cell r="AA3464">
            <v>0</v>
          </cell>
        </row>
        <row r="3465">
          <cell r="N3465">
            <v>4101020200</v>
          </cell>
          <cell r="O3465">
            <v>0</v>
          </cell>
          <cell r="P3465">
            <v>0</v>
          </cell>
          <cell r="Q3465">
            <v>0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0</v>
          </cell>
        </row>
        <row r="3466">
          <cell r="N3466">
            <v>4101020200</v>
          </cell>
          <cell r="O3466">
            <v>0</v>
          </cell>
          <cell r="P3466">
            <v>0</v>
          </cell>
          <cell r="Q3466">
            <v>0</v>
          </cell>
          <cell r="R3466">
            <v>0</v>
          </cell>
          <cell r="S3466">
            <v>0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0</v>
          </cell>
        </row>
        <row r="3467">
          <cell r="N3467">
            <v>4101020300</v>
          </cell>
          <cell r="O3467">
            <v>0</v>
          </cell>
          <cell r="P3467">
            <v>0</v>
          </cell>
          <cell r="Q3467">
            <v>0</v>
          </cell>
          <cell r="R3467">
            <v>0</v>
          </cell>
          <cell r="S3467">
            <v>0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  <cell r="AA3467">
            <v>0</v>
          </cell>
        </row>
        <row r="3468">
          <cell r="N3468">
            <v>410102031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</row>
        <row r="3469">
          <cell r="N3469">
            <v>4101020310</v>
          </cell>
          <cell r="O3469">
            <v>0</v>
          </cell>
          <cell r="P3469">
            <v>0</v>
          </cell>
          <cell r="Q3469">
            <v>0</v>
          </cell>
          <cell r="R3469">
            <v>0</v>
          </cell>
          <cell r="S3469">
            <v>0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0</v>
          </cell>
        </row>
        <row r="3470">
          <cell r="N3470">
            <v>4101020310</v>
          </cell>
          <cell r="O3470">
            <v>0</v>
          </cell>
          <cell r="P3470">
            <v>0</v>
          </cell>
          <cell r="Q3470">
            <v>0</v>
          </cell>
          <cell r="R3470">
            <v>0</v>
          </cell>
          <cell r="S3470">
            <v>0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  <cell r="AA3470">
            <v>0</v>
          </cell>
        </row>
        <row r="3471">
          <cell r="N3471">
            <v>4101020320</v>
          </cell>
          <cell r="O3471">
            <v>0</v>
          </cell>
          <cell r="P3471">
            <v>0</v>
          </cell>
          <cell r="Q3471">
            <v>0</v>
          </cell>
          <cell r="R3471">
            <v>0</v>
          </cell>
          <cell r="S3471">
            <v>0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  <cell r="AA3471">
            <v>0</v>
          </cell>
        </row>
        <row r="3472">
          <cell r="N3472">
            <v>4101020320</v>
          </cell>
          <cell r="O3472">
            <v>0</v>
          </cell>
          <cell r="P3472">
            <v>0</v>
          </cell>
          <cell r="Q3472">
            <v>0</v>
          </cell>
          <cell r="R3472">
            <v>0</v>
          </cell>
          <cell r="S3472">
            <v>0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  <cell r="AA3472">
            <v>0</v>
          </cell>
        </row>
        <row r="3473">
          <cell r="N3473">
            <v>4101020320</v>
          </cell>
          <cell r="O3473">
            <v>0</v>
          </cell>
          <cell r="P3473">
            <v>0</v>
          </cell>
          <cell r="Q3473">
            <v>0</v>
          </cell>
          <cell r="R3473">
            <v>0</v>
          </cell>
          <cell r="S3473">
            <v>0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  <cell r="AA3473">
            <v>0</v>
          </cell>
        </row>
        <row r="3474">
          <cell r="N3474">
            <v>410102033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  <cell r="AA3474">
            <v>0</v>
          </cell>
        </row>
        <row r="3475">
          <cell r="N3475">
            <v>410102033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</row>
        <row r="3476">
          <cell r="N3476">
            <v>4101020330</v>
          </cell>
          <cell r="O3476">
            <v>0</v>
          </cell>
          <cell r="P3476">
            <v>0</v>
          </cell>
          <cell r="Q3476">
            <v>0</v>
          </cell>
          <cell r="R3476">
            <v>0</v>
          </cell>
          <cell r="S3476">
            <v>0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  <cell r="AA3476">
            <v>0</v>
          </cell>
        </row>
        <row r="3477">
          <cell r="N3477">
            <v>4101020390</v>
          </cell>
          <cell r="O3477">
            <v>0</v>
          </cell>
          <cell r="P3477">
            <v>0</v>
          </cell>
          <cell r="Q3477">
            <v>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0</v>
          </cell>
        </row>
        <row r="3478">
          <cell r="N3478">
            <v>4101020390</v>
          </cell>
          <cell r="O3478">
            <v>0</v>
          </cell>
          <cell r="P3478">
            <v>0</v>
          </cell>
          <cell r="Q3478">
            <v>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</row>
        <row r="3479">
          <cell r="N3479">
            <v>4101020390</v>
          </cell>
          <cell r="O3479">
            <v>0</v>
          </cell>
          <cell r="P3479">
            <v>0</v>
          </cell>
          <cell r="Q3479">
            <v>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  <cell r="AA3479">
            <v>0</v>
          </cell>
        </row>
        <row r="3480">
          <cell r="N3480">
            <v>4101020390</v>
          </cell>
          <cell r="O3480">
            <v>0</v>
          </cell>
          <cell r="P3480">
            <v>0</v>
          </cell>
          <cell r="Q3480">
            <v>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  <cell r="AA3480">
            <v>0</v>
          </cell>
        </row>
        <row r="3481">
          <cell r="N3481">
            <v>4101020390</v>
          </cell>
          <cell r="O3481">
            <v>0</v>
          </cell>
          <cell r="P3481">
            <v>0</v>
          </cell>
          <cell r="Q3481">
            <v>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  <cell r="AA3481">
            <v>0</v>
          </cell>
        </row>
        <row r="3482">
          <cell r="N3482">
            <v>4101020390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  <cell r="AA3482">
            <v>0</v>
          </cell>
        </row>
        <row r="3483">
          <cell r="N3483">
            <v>4101020390</v>
          </cell>
          <cell r="O3483">
            <v>0</v>
          </cell>
          <cell r="P3483">
            <v>0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  <cell r="AA3483">
            <v>0</v>
          </cell>
        </row>
        <row r="3484">
          <cell r="N3484">
            <v>4101020390</v>
          </cell>
          <cell r="O3484">
            <v>0</v>
          </cell>
          <cell r="P3484">
            <v>0</v>
          </cell>
          <cell r="Q3484">
            <v>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  <cell r="AA3484">
            <v>0</v>
          </cell>
        </row>
        <row r="3485">
          <cell r="N3485">
            <v>4101020390</v>
          </cell>
          <cell r="O3485">
            <v>0</v>
          </cell>
          <cell r="P3485">
            <v>0</v>
          </cell>
          <cell r="Q3485">
            <v>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  <cell r="AA3485">
            <v>0</v>
          </cell>
        </row>
        <row r="3486">
          <cell r="N3486">
            <v>4101020390</v>
          </cell>
          <cell r="O3486">
            <v>0</v>
          </cell>
          <cell r="P3486">
            <v>0</v>
          </cell>
          <cell r="Q3486">
            <v>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  <cell r="AA3486">
            <v>0</v>
          </cell>
        </row>
        <row r="3487">
          <cell r="N3487">
            <v>410102039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</row>
        <row r="3488">
          <cell r="N3488">
            <v>4101020390</v>
          </cell>
          <cell r="O3488">
            <v>0</v>
          </cell>
          <cell r="P3488">
            <v>0</v>
          </cell>
          <cell r="Q3488">
            <v>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  <cell r="AA3488">
            <v>0</v>
          </cell>
        </row>
        <row r="3489">
          <cell r="N3489">
            <v>4101020390</v>
          </cell>
          <cell r="O3489">
            <v>0</v>
          </cell>
          <cell r="P3489">
            <v>0</v>
          </cell>
          <cell r="Q3489">
            <v>0</v>
          </cell>
          <cell r="R3489">
            <v>0</v>
          </cell>
          <cell r="S3489">
            <v>0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</row>
        <row r="3490">
          <cell r="N3490">
            <v>4101020390</v>
          </cell>
          <cell r="O3490">
            <v>0</v>
          </cell>
          <cell r="P3490">
            <v>0</v>
          </cell>
          <cell r="Q3490">
            <v>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  <cell r="AA3490">
            <v>0</v>
          </cell>
        </row>
        <row r="3491">
          <cell r="N3491">
            <v>4101020390</v>
          </cell>
          <cell r="O3491">
            <v>0</v>
          </cell>
          <cell r="P3491">
            <v>0</v>
          </cell>
          <cell r="Q3491">
            <v>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  <cell r="AA3491">
            <v>0</v>
          </cell>
        </row>
        <row r="3492">
          <cell r="N3492">
            <v>4101020390</v>
          </cell>
          <cell r="O3492">
            <v>0</v>
          </cell>
          <cell r="P3492">
            <v>0</v>
          </cell>
          <cell r="Q3492">
            <v>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  <cell r="AA3492">
            <v>0</v>
          </cell>
        </row>
        <row r="3493">
          <cell r="N3493">
            <v>4101020390</v>
          </cell>
          <cell r="O3493">
            <v>0</v>
          </cell>
          <cell r="P3493">
            <v>0</v>
          </cell>
          <cell r="Q3493">
            <v>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  <cell r="AA3493">
            <v>0</v>
          </cell>
        </row>
        <row r="3494">
          <cell r="N3494">
            <v>410102039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  <cell r="AA3494">
            <v>0</v>
          </cell>
        </row>
        <row r="3495">
          <cell r="N3495">
            <v>4101020390</v>
          </cell>
          <cell r="O3495">
            <v>0</v>
          </cell>
          <cell r="P3495">
            <v>0</v>
          </cell>
          <cell r="Q3495">
            <v>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  <cell r="AA3495">
            <v>0</v>
          </cell>
        </row>
        <row r="3496">
          <cell r="N3496">
            <v>4102000000</v>
          </cell>
          <cell r="O3496">
            <v>0</v>
          </cell>
          <cell r="P3496">
            <v>0</v>
          </cell>
          <cell r="Q3496">
            <v>0</v>
          </cell>
          <cell r="R3496">
            <v>0</v>
          </cell>
          <cell r="S3496">
            <v>0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  <cell r="AA3496">
            <v>0</v>
          </cell>
        </row>
        <row r="3497">
          <cell r="N3497">
            <v>4102000000</v>
          </cell>
          <cell r="O3497">
            <v>0</v>
          </cell>
          <cell r="P3497">
            <v>0</v>
          </cell>
          <cell r="Q3497">
            <v>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  <cell r="AA3497">
            <v>0</v>
          </cell>
        </row>
        <row r="3498">
          <cell r="N3498">
            <v>410200000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  <cell r="AA3498">
            <v>0</v>
          </cell>
        </row>
        <row r="3499">
          <cell r="N3499">
            <v>4102000000</v>
          </cell>
          <cell r="O3499">
            <v>0</v>
          </cell>
          <cell r="P3499">
            <v>0</v>
          </cell>
          <cell r="Q3499">
            <v>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  <cell r="AA3499">
            <v>0</v>
          </cell>
        </row>
        <row r="3500">
          <cell r="N3500">
            <v>4102000000</v>
          </cell>
          <cell r="O3500">
            <v>0</v>
          </cell>
          <cell r="P3500">
            <v>0</v>
          </cell>
          <cell r="Q3500">
            <v>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  <cell r="AA3500">
            <v>0</v>
          </cell>
        </row>
        <row r="3501">
          <cell r="N3501">
            <v>4102000000</v>
          </cell>
          <cell r="O3501">
            <v>0</v>
          </cell>
          <cell r="P3501">
            <v>0</v>
          </cell>
          <cell r="Q3501">
            <v>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  <cell r="AA3501">
            <v>0</v>
          </cell>
        </row>
        <row r="3502">
          <cell r="N3502">
            <v>4102000000</v>
          </cell>
          <cell r="O3502">
            <v>0</v>
          </cell>
          <cell r="P3502">
            <v>0</v>
          </cell>
          <cell r="Q3502">
            <v>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  <cell r="AA3502">
            <v>0</v>
          </cell>
        </row>
        <row r="3503">
          <cell r="N3503">
            <v>4102000000</v>
          </cell>
          <cell r="O3503">
            <v>0</v>
          </cell>
          <cell r="P3503">
            <v>0</v>
          </cell>
          <cell r="Q3503">
            <v>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</row>
        <row r="3504">
          <cell r="N3504">
            <v>4102000000</v>
          </cell>
          <cell r="O3504">
            <v>0</v>
          </cell>
          <cell r="P3504">
            <v>0</v>
          </cell>
          <cell r="Q3504">
            <v>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  <cell r="AA3504">
            <v>0</v>
          </cell>
        </row>
        <row r="3505">
          <cell r="N3505">
            <v>4102000000</v>
          </cell>
          <cell r="O3505">
            <v>0</v>
          </cell>
          <cell r="P3505">
            <v>0</v>
          </cell>
          <cell r="Q3505">
            <v>0</v>
          </cell>
          <cell r="R3505">
            <v>0</v>
          </cell>
          <cell r="S3505">
            <v>0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  <cell r="AA3505">
            <v>0</v>
          </cell>
        </row>
        <row r="3506">
          <cell r="N3506">
            <v>4102000000</v>
          </cell>
          <cell r="O3506">
            <v>0</v>
          </cell>
          <cell r="P3506">
            <v>0</v>
          </cell>
          <cell r="Q3506">
            <v>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  <cell r="AA3506">
            <v>0</v>
          </cell>
        </row>
        <row r="3507">
          <cell r="N3507">
            <v>4102000000</v>
          </cell>
          <cell r="O3507">
            <v>0</v>
          </cell>
          <cell r="P3507">
            <v>0</v>
          </cell>
          <cell r="Q3507">
            <v>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  <cell r="AA3507">
            <v>0</v>
          </cell>
        </row>
        <row r="3508">
          <cell r="N3508">
            <v>4102000000</v>
          </cell>
          <cell r="O3508">
            <v>0</v>
          </cell>
          <cell r="P3508">
            <v>0</v>
          </cell>
          <cell r="Q3508">
            <v>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</row>
        <row r="3509">
          <cell r="N3509">
            <v>4102000000</v>
          </cell>
          <cell r="O3509">
            <v>0</v>
          </cell>
          <cell r="P3509">
            <v>0</v>
          </cell>
          <cell r="Q3509">
            <v>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  <cell r="AA3509">
            <v>0</v>
          </cell>
        </row>
        <row r="3510">
          <cell r="N3510">
            <v>4102000000</v>
          </cell>
          <cell r="O3510">
            <v>0</v>
          </cell>
          <cell r="P3510">
            <v>0</v>
          </cell>
          <cell r="Q3510">
            <v>0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  <cell r="AA3510">
            <v>0</v>
          </cell>
        </row>
        <row r="3511">
          <cell r="N3511">
            <v>4103000000</v>
          </cell>
          <cell r="O3511">
            <v>0</v>
          </cell>
          <cell r="P3511">
            <v>0</v>
          </cell>
          <cell r="Q3511">
            <v>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  <cell r="AA3511">
            <v>0</v>
          </cell>
        </row>
        <row r="3512">
          <cell r="N3512">
            <v>4103010000</v>
          </cell>
          <cell r="O3512">
            <v>0</v>
          </cell>
          <cell r="P3512">
            <v>0</v>
          </cell>
          <cell r="Q3512">
            <v>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  <cell r="AA3512">
            <v>0</v>
          </cell>
        </row>
        <row r="3513">
          <cell r="N3513">
            <v>410301000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</row>
        <row r="3514">
          <cell r="N3514">
            <v>4103010000</v>
          </cell>
          <cell r="O3514">
            <v>0</v>
          </cell>
          <cell r="P3514">
            <v>0</v>
          </cell>
          <cell r="Q3514">
            <v>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  <cell r="AA3514">
            <v>0</v>
          </cell>
        </row>
        <row r="3515">
          <cell r="N3515">
            <v>410302000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  <cell r="AA3515">
            <v>0</v>
          </cell>
        </row>
        <row r="3516">
          <cell r="N3516">
            <v>410302000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  <cell r="AA3516">
            <v>0</v>
          </cell>
        </row>
        <row r="3517">
          <cell r="N3517">
            <v>410302000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  <cell r="AA3517">
            <v>0</v>
          </cell>
        </row>
        <row r="3518">
          <cell r="N3518">
            <v>410600000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</row>
        <row r="3519">
          <cell r="N3519">
            <v>410601000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  <cell r="AA3519">
            <v>0</v>
          </cell>
        </row>
        <row r="3520">
          <cell r="N3520">
            <v>410601000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  <cell r="AA3520">
            <v>0</v>
          </cell>
        </row>
        <row r="3521">
          <cell r="N3521">
            <v>410601000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  <cell r="AA3521">
            <v>0</v>
          </cell>
        </row>
        <row r="3522">
          <cell r="N3522">
            <v>410601000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  <cell r="AA3522">
            <v>0</v>
          </cell>
        </row>
        <row r="3523">
          <cell r="N3523">
            <v>410601000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0</v>
          </cell>
        </row>
        <row r="3524">
          <cell r="N3524">
            <v>4106010000</v>
          </cell>
          <cell r="O3524">
            <v>0</v>
          </cell>
          <cell r="P3524">
            <v>0</v>
          </cell>
          <cell r="Q3524">
            <v>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  <cell r="AA3524">
            <v>0</v>
          </cell>
        </row>
        <row r="3525">
          <cell r="N3525">
            <v>410601000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</row>
        <row r="3526">
          <cell r="N3526">
            <v>410602000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</row>
        <row r="3527">
          <cell r="N3527">
            <v>410602010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</row>
        <row r="3528">
          <cell r="N3528">
            <v>410602010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</row>
        <row r="3529">
          <cell r="N3529">
            <v>410602010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</row>
        <row r="3530">
          <cell r="N3530">
            <v>410602090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</row>
        <row r="3531">
          <cell r="N3531">
            <v>410602090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</row>
        <row r="3532">
          <cell r="N3532">
            <v>4106020900</v>
          </cell>
          <cell r="O3532">
            <v>0</v>
          </cell>
          <cell r="P3532">
            <v>0</v>
          </cell>
          <cell r="Q3532">
            <v>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  <cell r="AA3532">
            <v>0</v>
          </cell>
        </row>
        <row r="3533">
          <cell r="N3533">
            <v>4107000000</v>
          </cell>
          <cell r="O3533">
            <v>37276799.839999996</v>
          </cell>
          <cell r="P3533">
            <v>9479630.4199999999</v>
          </cell>
          <cell r="Q3533">
            <v>21360933.850000001</v>
          </cell>
          <cell r="R3533">
            <v>27489424.590000004</v>
          </cell>
          <cell r="S3533">
            <v>6244569.1900000013</v>
          </cell>
          <cell r="T3533">
            <v>22661961.43</v>
          </cell>
          <cell r="U3533">
            <v>17582198.559999999</v>
          </cell>
          <cell r="V3533">
            <v>35022958.980000004</v>
          </cell>
          <cell r="W3533">
            <v>13568746.890000001</v>
          </cell>
          <cell r="X3533">
            <v>5881842.4799999995</v>
          </cell>
          <cell r="Y3533">
            <v>11057102.59</v>
          </cell>
          <cell r="Z3533">
            <v>41109002.5</v>
          </cell>
          <cell r="AA3533">
            <v>248735171.31999999</v>
          </cell>
        </row>
        <row r="3534">
          <cell r="N3534">
            <v>4107010000</v>
          </cell>
          <cell r="O3534">
            <v>37276799.839999996</v>
          </cell>
          <cell r="P3534">
            <v>9479630.4199999999</v>
          </cell>
          <cell r="Q3534">
            <v>21360933.850000001</v>
          </cell>
          <cell r="R3534">
            <v>27489424.590000004</v>
          </cell>
          <cell r="S3534">
            <v>6244569.1900000013</v>
          </cell>
          <cell r="T3534">
            <v>22657480.949999999</v>
          </cell>
          <cell r="U3534">
            <v>17582198.559999999</v>
          </cell>
          <cell r="V3534">
            <v>35022958.980000004</v>
          </cell>
          <cell r="W3534">
            <v>13568746.890000001</v>
          </cell>
          <cell r="X3534">
            <v>5881842.4799999995</v>
          </cell>
          <cell r="Y3534">
            <v>11057102.59</v>
          </cell>
          <cell r="Z3534">
            <v>41109002.5</v>
          </cell>
          <cell r="AA3534">
            <v>248730690.84</v>
          </cell>
        </row>
        <row r="3535">
          <cell r="N3535">
            <v>4107010100</v>
          </cell>
          <cell r="O3535">
            <v>0</v>
          </cell>
          <cell r="P3535">
            <v>0</v>
          </cell>
          <cell r="Q3535">
            <v>0</v>
          </cell>
          <cell r="R3535">
            <v>0</v>
          </cell>
          <cell r="S3535">
            <v>0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  <cell r="AA3535">
            <v>0</v>
          </cell>
        </row>
        <row r="3536">
          <cell r="N3536">
            <v>4107010100</v>
          </cell>
          <cell r="O3536">
            <v>0</v>
          </cell>
          <cell r="P3536">
            <v>0</v>
          </cell>
          <cell r="Q3536">
            <v>0</v>
          </cell>
          <cell r="R3536">
            <v>0</v>
          </cell>
          <cell r="S3536">
            <v>0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  <cell r="AA3536">
            <v>0</v>
          </cell>
        </row>
        <row r="3537">
          <cell r="N3537">
            <v>4107010100</v>
          </cell>
          <cell r="O3537">
            <v>0</v>
          </cell>
          <cell r="P3537">
            <v>0</v>
          </cell>
          <cell r="Q3537">
            <v>0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  <cell r="AA3537">
            <v>0</v>
          </cell>
        </row>
        <row r="3538">
          <cell r="N3538">
            <v>4107010100</v>
          </cell>
          <cell r="O3538">
            <v>0</v>
          </cell>
          <cell r="P3538">
            <v>0</v>
          </cell>
          <cell r="Q3538">
            <v>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  <cell r="AA3538">
            <v>0</v>
          </cell>
        </row>
        <row r="3539">
          <cell r="N3539">
            <v>4107010100</v>
          </cell>
          <cell r="O3539">
            <v>0</v>
          </cell>
          <cell r="P3539">
            <v>0</v>
          </cell>
          <cell r="Q3539">
            <v>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  <cell r="AA3539">
            <v>0</v>
          </cell>
        </row>
        <row r="3540">
          <cell r="N3540">
            <v>4107010100</v>
          </cell>
          <cell r="O3540">
            <v>0</v>
          </cell>
          <cell r="P3540">
            <v>0</v>
          </cell>
          <cell r="Q3540">
            <v>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  <cell r="AA3540">
            <v>0</v>
          </cell>
        </row>
        <row r="3541">
          <cell r="N3541">
            <v>4107010200</v>
          </cell>
          <cell r="O3541">
            <v>0</v>
          </cell>
          <cell r="P3541">
            <v>0</v>
          </cell>
          <cell r="Q3541">
            <v>30269.22</v>
          </cell>
          <cell r="R3541">
            <v>0</v>
          </cell>
          <cell r="S3541">
            <v>5572</v>
          </cell>
          <cell r="T3541">
            <v>0</v>
          </cell>
          <cell r="U3541">
            <v>9066</v>
          </cell>
          <cell r="V3541">
            <v>0</v>
          </cell>
          <cell r="W3541">
            <v>1227.99</v>
          </cell>
          <cell r="X3541">
            <v>0</v>
          </cell>
          <cell r="Y3541">
            <v>0</v>
          </cell>
          <cell r="Z3541">
            <v>0</v>
          </cell>
          <cell r="AA3541">
            <v>46135.21</v>
          </cell>
        </row>
        <row r="3542">
          <cell r="N3542">
            <v>410701020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  <cell r="AA3542">
            <v>0</v>
          </cell>
        </row>
        <row r="3543">
          <cell r="N3543">
            <v>410701020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</row>
        <row r="3544">
          <cell r="N3544">
            <v>4107010200</v>
          </cell>
          <cell r="O3544">
            <v>0</v>
          </cell>
          <cell r="P3544">
            <v>0</v>
          </cell>
          <cell r="Q3544">
            <v>0</v>
          </cell>
          <cell r="R3544">
            <v>0</v>
          </cell>
          <cell r="S3544">
            <v>0</v>
          </cell>
          <cell r="T3544">
            <v>0</v>
          </cell>
          <cell r="U3544">
            <v>0</v>
          </cell>
          <cell r="V3544">
            <v>0</v>
          </cell>
          <cell r="W3544">
            <v>0</v>
          </cell>
          <cell r="X3544">
            <v>0</v>
          </cell>
          <cell r="Y3544">
            <v>0</v>
          </cell>
          <cell r="Z3544">
            <v>0</v>
          </cell>
          <cell r="AA3544">
            <v>0</v>
          </cell>
        </row>
        <row r="3545">
          <cell r="N3545">
            <v>4107010200</v>
          </cell>
          <cell r="O3545">
            <v>0</v>
          </cell>
          <cell r="P3545">
            <v>0</v>
          </cell>
          <cell r="Q3545">
            <v>30269.22</v>
          </cell>
          <cell r="R3545">
            <v>0</v>
          </cell>
          <cell r="S3545">
            <v>5572</v>
          </cell>
          <cell r="T3545">
            <v>0</v>
          </cell>
          <cell r="U3545">
            <v>9066</v>
          </cell>
          <cell r="V3545">
            <v>0</v>
          </cell>
          <cell r="W3545">
            <v>1227.99</v>
          </cell>
          <cell r="X3545">
            <v>0</v>
          </cell>
          <cell r="Y3545">
            <v>0</v>
          </cell>
          <cell r="Z3545">
            <v>0</v>
          </cell>
          <cell r="AA3545">
            <v>46135.21</v>
          </cell>
        </row>
        <row r="3546">
          <cell r="N3546">
            <v>4107010200</v>
          </cell>
          <cell r="O3546">
            <v>0</v>
          </cell>
          <cell r="P3546">
            <v>0</v>
          </cell>
          <cell r="Q3546">
            <v>0</v>
          </cell>
          <cell r="R3546">
            <v>0</v>
          </cell>
          <cell r="S3546">
            <v>0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  <cell r="AA3546">
            <v>0</v>
          </cell>
        </row>
        <row r="3547">
          <cell r="N3547">
            <v>4107010200</v>
          </cell>
          <cell r="O3547">
            <v>0</v>
          </cell>
          <cell r="P3547">
            <v>0</v>
          </cell>
          <cell r="Q3547">
            <v>0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0</v>
          </cell>
          <cell r="Z3547">
            <v>0</v>
          </cell>
          <cell r="AA3547">
            <v>0</v>
          </cell>
        </row>
        <row r="3548">
          <cell r="N3548">
            <v>4107010300</v>
          </cell>
          <cell r="O3548">
            <v>1540530.03</v>
          </cell>
          <cell r="P3548">
            <v>132949.63</v>
          </cell>
          <cell r="Q3548">
            <v>574548.93999999994</v>
          </cell>
          <cell r="R3548">
            <v>43195.81</v>
          </cell>
          <cell r="S3548">
            <v>682473.64</v>
          </cell>
          <cell r="T3548">
            <v>1562904.73</v>
          </cell>
          <cell r="U3548">
            <v>500132.27</v>
          </cell>
          <cell r="V3548">
            <v>3160029.51</v>
          </cell>
          <cell r="W3548">
            <v>754747.31</v>
          </cell>
          <cell r="X3548">
            <v>964462.95000000007</v>
          </cell>
          <cell r="Y3548">
            <v>344828.75999999995</v>
          </cell>
          <cell r="Z3548">
            <v>3691539.77</v>
          </cell>
          <cell r="AA3548">
            <v>13952343.35</v>
          </cell>
        </row>
        <row r="3549">
          <cell r="N3549">
            <v>4107010310</v>
          </cell>
          <cell r="O3549">
            <v>929010.73</v>
          </cell>
          <cell r="P3549">
            <v>119088.25</v>
          </cell>
          <cell r="Q3549">
            <v>526178.86</v>
          </cell>
          <cell r="R3549">
            <v>18857.97</v>
          </cell>
          <cell r="S3549">
            <v>528439.1</v>
          </cell>
          <cell r="T3549">
            <v>1134097.8</v>
          </cell>
          <cell r="U3549">
            <v>500132.27</v>
          </cell>
          <cell r="V3549">
            <v>2077782.78</v>
          </cell>
          <cell r="W3549">
            <v>456722.77</v>
          </cell>
          <cell r="X3549">
            <v>778199.03</v>
          </cell>
          <cell r="Y3549">
            <v>54220.54</v>
          </cell>
          <cell r="Z3549">
            <v>2980159.75</v>
          </cell>
          <cell r="AA3549">
            <v>10102889.85</v>
          </cell>
        </row>
        <row r="3550">
          <cell r="N3550">
            <v>4107010310</v>
          </cell>
          <cell r="O3550">
            <v>0</v>
          </cell>
          <cell r="P3550">
            <v>0</v>
          </cell>
          <cell r="Q3550">
            <v>0</v>
          </cell>
          <cell r="R3550">
            <v>0</v>
          </cell>
          <cell r="S3550">
            <v>0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  <cell r="AA3550">
            <v>0</v>
          </cell>
        </row>
        <row r="3551">
          <cell r="N3551">
            <v>4107010310</v>
          </cell>
          <cell r="O3551">
            <v>0</v>
          </cell>
          <cell r="P3551">
            <v>0</v>
          </cell>
          <cell r="Q3551">
            <v>0</v>
          </cell>
          <cell r="R3551">
            <v>0</v>
          </cell>
          <cell r="S3551">
            <v>0</v>
          </cell>
          <cell r="T3551">
            <v>0</v>
          </cell>
          <cell r="U3551">
            <v>0</v>
          </cell>
          <cell r="V3551">
            <v>0</v>
          </cell>
          <cell r="W3551">
            <v>0</v>
          </cell>
          <cell r="X3551">
            <v>0</v>
          </cell>
          <cell r="Y3551">
            <v>0</v>
          </cell>
          <cell r="Z3551">
            <v>0</v>
          </cell>
          <cell r="AA3551">
            <v>0</v>
          </cell>
        </row>
        <row r="3552">
          <cell r="N3552">
            <v>4107010310</v>
          </cell>
          <cell r="O3552">
            <v>0</v>
          </cell>
          <cell r="P3552">
            <v>0</v>
          </cell>
          <cell r="Q3552">
            <v>0</v>
          </cell>
          <cell r="R3552">
            <v>0</v>
          </cell>
          <cell r="S3552">
            <v>0</v>
          </cell>
          <cell r="T3552">
            <v>0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Y3552">
            <v>0</v>
          </cell>
          <cell r="Z3552">
            <v>0</v>
          </cell>
          <cell r="AA3552">
            <v>0</v>
          </cell>
        </row>
        <row r="3553">
          <cell r="N3553">
            <v>4107010310</v>
          </cell>
          <cell r="O3553">
            <v>929010.73</v>
          </cell>
          <cell r="P3553">
            <v>119088.25</v>
          </cell>
          <cell r="Q3553">
            <v>526178.86</v>
          </cell>
          <cell r="R3553">
            <v>18857.97</v>
          </cell>
          <cell r="S3553">
            <v>528439.1</v>
          </cell>
          <cell r="T3553">
            <v>1134097.8</v>
          </cell>
          <cell r="U3553">
            <v>500132.27</v>
          </cell>
          <cell r="V3553">
            <v>2077782.78</v>
          </cell>
          <cell r="W3553">
            <v>456722.77</v>
          </cell>
          <cell r="X3553">
            <v>778199.03</v>
          </cell>
          <cell r="Y3553">
            <v>54220.54</v>
          </cell>
          <cell r="Z3553">
            <v>2980159.75</v>
          </cell>
          <cell r="AA3553">
            <v>10102889.85</v>
          </cell>
        </row>
        <row r="3554">
          <cell r="N3554">
            <v>4107010310</v>
          </cell>
          <cell r="O3554">
            <v>0</v>
          </cell>
          <cell r="P3554">
            <v>0</v>
          </cell>
          <cell r="Q3554">
            <v>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  <cell r="AA3554">
            <v>0</v>
          </cell>
        </row>
        <row r="3555">
          <cell r="N3555">
            <v>4107010310</v>
          </cell>
          <cell r="O3555">
            <v>0</v>
          </cell>
          <cell r="P3555">
            <v>0</v>
          </cell>
          <cell r="Q3555">
            <v>0</v>
          </cell>
          <cell r="R3555">
            <v>0</v>
          </cell>
          <cell r="S3555">
            <v>0</v>
          </cell>
          <cell r="T3555">
            <v>0</v>
          </cell>
          <cell r="U3555">
            <v>0</v>
          </cell>
          <cell r="V3555">
            <v>0</v>
          </cell>
          <cell r="W3555">
            <v>0</v>
          </cell>
          <cell r="X3555">
            <v>0</v>
          </cell>
          <cell r="Y3555">
            <v>0</v>
          </cell>
          <cell r="Z3555">
            <v>0</v>
          </cell>
          <cell r="AA3555">
            <v>0</v>
          </cell>
        </row>
        <row r="3556">
          <cell r="N3556">
            <v>4107010320</v>
          </cell>
          <cell r="O3556">
            <v>611519.30000000005</v>
          </cell>
          <cell r="P3556">
            <v>13861.38</v>
          </cell>
          <cell r="Q3556">
            <v>48370.080000000002</v>
          </cell>
          <cell r="R3556">
            <v>24337.84</v>
          </cell>
          <cell r="S3556">
            <v>154034.54</v>
          </cell>
          <cell r="T3556">
            <v>428806.93</v>
          </cell>
          <cell r="U3556">
            <v>0</v>
          </cell>
          <cell r="V3556">
            <v>1082246.73</v>
          </cell>
          <cell r="W3556">
            <v>298024.53999999998</v>
          </cell>
          <cell r="X3556">
            <v>186263.92</v>
          </cell>
          <cell r="Y3556">
            <v>290608.21999999997</v>
          </cell>
          <cell r="Z3556">
            <v>711380.02</v>
          </cell>
          <cell r="AA3556">
            <v>3849453.4999999995</v>
          </cell>
        </row>
        <row r="3557">
          <cell r="N3557">
            <v>4107010320</v>
          </cell>
          <cell r="O3557">
            <v>0</v>
          </cell>
          <cell r="P3557">
            <v>0</v>
          </cell>
          <cell r="Q3557">
            <v>0</v>
          </cell>
          <cell r="R3557">
            <v>0</v>
          </cell>
          <cell r="S3557">
            <v>0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  <cell r="AA3557">
            <v>0</v>
          </cell>
        </row>
        <row r="3558">
          <cell r="N3558">
            <v>4107010320</v>
          </cell>
          <cell r="O3558">
            <v>0</v>
          </cell>
          <cell r="P3558">
            <v>0</v>
          </cell>
          <cell r="Q3558">
            <v>0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0</v>
          </cell>
        </row>
        <row r="3559">
          <cell r="N3559">
            <v>4107010320</v>
          </cell>
          <cell r="O3559">
            <v>611519.30000000005</v>
          </cell>
          <cell r="P3559">
            <v>13861.38</v>
          </cell>
          <cell r="Q3559">
            <v>48370.080000000002</v>
          </cell>
          <cell r="R3559">
            <v>24337.84</v>
          </cell>
          <cell r="S3559">
            <v>154034.54</v>
          </cell>
          <cell r="T3559">
            <v>428806.93</v>
          </cell>
          <cell r="U3559">
            <v>0</v>
          </cell>
          <cell r="V3559">
            <v>1082246.73</v>
          </cell>
          <cell r="W3559">
            <v>298024.53999999998</v>
          </cell>
          <cell r="X3559">
            <v>186263.92</v>
          </cell>
          <cell r="Y3559">
            <v>290608.21999999997</v>
          </cell>
          <cell r="Z3559">
            <v>711380.02</v>
          </cell>
          <cell r="AA3559">
            <v>3849453.4999999995</v>
          </cell>
        </row>
        <row r="3560">
          <cell r="N3560">
            <v>4107010320</v>
          </cell>
          <cell r="O3560">
            <v>0</v>
          </cell>
          <cell r="P3560">
            <v>0</v>
          </cell>
          <cell r="Q3560">
            <v>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  <cell r="AA3560">
            <v>0</v>
          </cell>
        </row>
        <row r="3561">
          <cell r="N3561">
            <v>4107010320</v>
          </cell>
          <cell r="O3561">
            <v>0</v>
          </cell>
          <cell r="P3561">
            <v>0</v>
          </cell>
          <cell r="Q3561">
            <v>0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  <cell r="AA3561">
            <v>0</v>
          </cell>
        </row>
        <row r="3562">
          <cell r="N3562">
            <v>4107010390</v>
          </cell>
          <cell r="O3562">
            <v>0</v>
          </cell>
          <cell r="P3562">
            <v>0</v>
          </cell>
          <cell r="Q3562">
            <v>0</v>
          </cell>
          <cell r="R3562">
            <v>0</v>
          </cell>
          <cell r="S3562">
            <v>0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  <cell r="AA3562">
            <v>0</v>
          </cell>
        </row>
        <row r="3563">
          <cell r="N3563">
            <v>4107010391.0999999</v>
          </cell>
          <cell r="O3563">
            <v>0</v>
          </cell>
          <cell r="P3563">
            <v>0</v>
          </cell>
          <cell r="Q3563">
            <v>0</v>
          </cell>
          <cell r="R3563">
            <v>0</v>
          </cell>
          <cell r="S3563">
            <v>0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0</v>
          </cell>
        </row>
        <row r="3564">
          <cell r="N3564">
            <v>4107010391.0999999</v>
          </cell>
          <cell r="O3564">
            <v>0</v>
          </cell>
          <cell r="P3564">
            <v>0</v>
          </cell>
          <cell r="Q3564">
            <v>0</v>
          </cell>
          <cell r="R3564">
            <v>0</v>
          </cell>
          <cell r="S3564">
            <v>0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  <cell r="AA3564">
            <v>0</v>
          </cell>
        </row>
        <row r="3565">
          <cell r="N3565">
            <v>4107010391.0999999</v>
          </cell>
          <cell r="O3565">
            <v>0</v>
          </cell>
          <cell r="P3565">
            <v>0</v>
          </cell>
          <cell r="Q3565">
            <v>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  <cell r="AA3565">
            <v>0</v>
          </cell>
        </row>
        <row r="3566">
          <cell r="N3566">
            <v>4107010391.0999999</v>
          </cell>
          <cell r="O3566">
            <v>0</v>
          </cell>
          <cell r="P3566">
            <v>0</v>
          </cell>
          <cell r="Q3566">
            <v>0</v>
          </cell>
          <cell r="R3566">
            <v>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0</v>
          </cell>
          <cell r="AA3566">
            <v>0</v>
          </cell>
        </row>
        <row r="3567">
          <cell r="N3567">
            <v>4107010391.0999999</v>
          </cell>
          <cell r="O3567">
            <v>0</v>
          </cell>
          <cell r="P3567">
            <v>0</v>
          </cell>
          <cell r="Q3567">
            <v>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  <cell r="AA3567">
            <v>0</v>
          </cell>
        </row>
        <row r="3568">
          <cell r="N3568">
            <v>4107010391.0999999</v>
          </cell>
          <cell r="O3568">
            <v>0</v>
          </cell>
          <cell r="P3568">
            <v>0</v>
          </cell>
          <cell r="Q3568">
            <v>0</v>
          </cell>
          <cell r="R3568">
            <v>0</v>
          </cell>
          <cell r="S3568">
            <v>0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  <cell r="AA3568">
            <v>0</v>
          </cell>
        </row>
        <row r="3569">
          <cell r="N3569">
            <v>4107010391.0999999</v>
          </cell>
          <cell r="O3569">
            <v>0</v>
          </cell>
          <cell r="P3569">
            <v>0</v>
          </cell>
          <cell r="Q3569">
            <v>0</v>
          </cell>
          <cell r="R3569">
            <v>0</v>
          </cell>
          <cell r="S3569">
            <v>0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  <cell r="AA3569">
            <v>0</v>
          </cell>
        </row>
        <row r="3570">
          <cell r="N3570">
            <v>4107010391.0999999</v>
          </cell>
          <cell r="O3570">
            <v>0</v>
          </cell>
          <cell r="P3570">
            <v>0</v>
          </cell>
          <cell r="Q3570">
            <v>0</v>
          </cell>
          <cell r="R3570">
            <v>0</v>
          </cell>
          <cell r="S3570">
            <v>0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  <cell r="AA3570">
            <v>0</v>
          </cell>
        </row>
        <row r="3571">
          <cell r="N3571">
            <v>4107010391.0999999</v>
          </cell>
          <cell r="O3571">
            <v>0</v>
          </cell>
          <cell r="P3571">
            <v>0</v>
          </cell>
          <cell r="Q3571">
            <v>0</v>
          </cell>
          <cell r="R3571">
            <v>0</v>
          </cell>
          <cell r="S3571">
            <v>0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  <cell r="AA3571">
            <v>0</v>
          </cell>
        </row>
        <row r="3572">
          <cell r="N3572">
            <v>4107010400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0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  <cell r="AA3572">
            <v>0</v>
          </cell>
        </row>
        <row r="3573">
          <cell r="N3573">
            <v>4107010400</v>
          </cell>
          <cell r="O3573">
            <v>0</v>
          </cell>
          <cell r="P3573">
            <v>0</v>
          </cell>
          <cell r="Q3573">
            <v>0</v>
          </cell>
          <cell r="R3573">
            <v>0</v>
          </cell>
          <cell r="S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  <cell r="AA3573">
            <v>0</v>
          </cell>
        </row>
        <row r="3574">
          <cell r="N3574">
            <v>4107010400</v>
          </cell>
          <cell r="O3574">
            <v>0</v>
          </cell>
          <cell r="P3574">
            <v>0</v>
          </cell>
          <cell r="Q3574">
            <v>0</v>
          </cell>
          <cell r="R3574">
            <v>0</v>
          </cell>
          <cell r="S3574">
            <v>0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  <cell r="AA3574">
            <v>0</v>
          </cell>
        </row>
        <row r="3575">
          <cell r="N3575">
            <v>4107010500</v>
          </cell>
          <cell r="O3575">
            <v>0</v>
          </cell>
          <cell r="P3575">
            <v>0</v>
          </cell>
          <cell r="Q3575">
            <v>0</v>
          </cell>
          <cell r="R3575">
            <v>0</v>
          </cell>
          <cell r="S3575">
            <v>0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  <cell r="AA3575">
            <v>0</v>
          </cell>
        </row>
        <row r="3576">
          <cell r="N3576">
            <v>4107010500</v>
          </cell>
          <cell r="O3576">
            <v>0</v>
          </cell>
          <cell r="P3576">
            <v>0</v>
          </cell>
          <cell r="Q3576">
            <v>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  <cell r="AA3576">
            <v>0</v>
          </cell>
        </row>
        <row r="3577">
          <cell r="N3577">
            <v>4107010500</v>
          </cell>
          <cell r="O3577">
            <v>0</v>
          </cell>
          <cell r="P3577">
            <v>0</v>
          </cell>
          <cell r="Q3577">
            <v>0</v>
          </cell>
          <cell r="R3577">
            <v>0</v>
          </cell>
          <cell r="S3577">
            <v>0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  <cell r="AA3577">
            <v>0</v>
          </cell>
        </row>
        <row r="3578">
          <cell r="N3578">
            <v>4107010600</v>
          </cell>
          <cell r="O3578">
            <v>0</v>
          </cell>
          <cell r="P3578">
            <v>0</v>
          </cell>
          <cell r="Q3578">
            <v>0</v>
          </cell>
          <cell r="R3578">
            <v>0</v>
          </cell>
          <cell r="S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0</v>
          </cell>
        </row>
        <row r="3579">
          <cell r="N3579">
            <v>4107010600</v>
          </cell>
          <cell r="O3579">
            <v>0</v>
          </cell>
          <cell r="P3579">
            <v>0</v>
          </cell>
          <cell r="Q3579">
            <v>0</v>
          </cell>
          <cell r="R3579">
            <v>0</v>
          </cell>
          <cell r="S3579">
            <v>0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  <cell r="AA3579">
            <v>0</v>
          </cell>
        </row>
        <row r="3580">
          <cell r="N3580">
            <v>4107010600</v>
          </cell>
          <cell r="O3580">
            <v>0</v>
          </cell>
          <cell r="P3580">
            <v>0</v>
          </cell>
          <cell r="Q3580">
            <v>0</v>
          </cell>
          <cell r="R3580">
            <v>0</v>
          </cell>
          <cell r="S3580">
            <v>0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  <cell r="AA3580">
            <v>0</v>
          </cell>
        </row>
        <row r="3581">
          <cell r="N3581">
            <v>4107010700</v>
          </cell>
          <cell r="O3581">
            <v>1758990.35</v>
          </cell>
          <cell r="P3581">
            <v>1726196.0300000003</v>
          </cell>
          <cell r="Q3581">
            <v>1938202.0699999998</v>
          </cell>
          <cell r="R3581">
            <v>1873265.0099999995</v>
          </cell>
          <cell r="S3581">
            <v>1772581.5</v>
          </cell>
          <cell r="T3581">
            <v>1664417.46</v>
          </cell>
          <cell r="U3581">
            <v>2015703.4499999995</v>
          </cell>
          <cell r="V3581">
            <v>1233292.6900000002</v>
          </cell>
          <cell r="W3581">
            <v>1314159.8799999999</v>
          </cell>
          <cell r="X3581">
            <v>1314741.81</v>
          </cell>
          <cell r="Y3581">
            <v>1438101.6900000002</v>
          </cell>
          <cell r="Z3581">
            <v>1426451.5799999998</v>
          </cell>
          <cell r="AA3581">
            <v>19476103.520000003</v>
          </cell>
        </row>
        <row r="3582">
          <cell r="N3582">
            <v>4107010710</v>
          </cell>
          <cell r="O3582">
            <v>1741284.11</v>
          </cell>
          <cell r="P3582">
            <v>1686367.7100000002</v>
          </cell>
          <cell r="Q3582">
            <v>1891926.96</v>
          </cell>
          <cell r="R3582">
            <v>1837485.6999999997</v>
          </cell>
          <cell r="S3582">
            <v>1762384.02</v>
          </cell>
          <cell r="T3582">
            <v>1661492.6600000001</v>
          </cell>
          <cell r="U3582">
            <v>1993147.5599999996</v>
          </cell>
          <cell r="V3582">
            <v>1208591.8400000001</v>
          </cell>
          <cell r="W3582">
            <v>1289944.7</v>
          </cell>
          <cell r="X3582">
            <v>1309741.3</v>
          </cell>
          <cell r="Y3582">
            <v>1403181.4400000002</v>
          </cell>
          <cell r="Z3582">
            <v>1384172.48</v>
          </cell>
          <cell r="AA3582">
            <v>19169720.48</v>
          </cell>
        </row>
        <row r="3583">
          <cell r="N3583">
            <v>4107010710</v>
          </cell>
          <cell r="O3583">
            <v>0</v>
          </cell>
          <cell r="P3583">
            <v>0</v>
          </cell>
          <cell r="Q3583">
            <v>0</v>
          </cell>
          <cell r="R3583">
            <v>0</v>
          </cell>
          <cell r="S3583">
            <v>0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  <cell r="AA3583">
            <v>0</v>
          </cell>
        </row>
        <row r="3584">
          <cell r="N3584">
            <v>4107010710</v>
          </cell>
          <cell r="O3584">
            <v>0</v>
          </cell>
          <cell r="P3584">
            <v>0</v>
          </cell>
          <cell r="Q3584">
            <v>0</v>
          </cell>
          <cell r="R3584">
            <v>0</v>
          </cell>
          <cell r="S3584">
            <v>0</v>
          </cell>
          <cell r="T3584">
            <v>0</v>
          </cell>
          <cell r="U3584">
            <v>0</v>
          </cell>
          <cell r="V3584">
            <v>0</v>
          </cell>
          <cell r="W3584">
            <v>0</v>
          </cell>
          <cell r="X3584">
            <v>0</v>
          </cell>
          <cell r="Y3584">
            <v>0</v>
          </cell>
          <cell r="Z3584">
            <v>0</v>
          </cell>
          <cell r="AA3584">
            <v>0</v>
          </cell>
        </row>
        <row r="3585">
          <cell r="N3585">
            <v>4107010710</v>
          </cell>
          <cell r="O3585">
            <v>0</v>
          </cell>
          <cell r="P3585">
            <v>0</v>
          </cell>
          <cell r="Q3585">
            <v>0</v>
          </cell>
          <cell r="R3585">
            <v>0</v>
          </cell>
          <cell r="S3585">
            <v>0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  <cell r="X3585">
            <v>0</v>
          </cell>
          <cell r="Y3585">
            <v>0</v>
          </cell>
          <cell r="Z3585">
            <v>0</v>
          </cell>
          <cell r="AA3585">
            <v>0</v>
          </cell>
        </row>
        <row r="3586">
          <cell r="N3586">
            <v>4107010710</v>
          </cell>
          <cell r="O3586">
            <v>1741284.11</v>
          </cell>
          <cell r="P3586">
            <v>1686367.7100000002</v>
          </cell>
          <cell r="Q3586">
            <v>1891926.96</v>
          </cell>
          <cell r="R3586">
            <v>1837485.6999999997</v>
          </cell>
          <cell r="S3586">
            <v>1762384.02</v>
          </cell>
          <cell r="T3586">
            <v>1661492.6600000001</v>
          </cell>
          <cell r="U3586">
            <v>1993147.5599999996</v>
          </cell>
          <cell r="V3586">
            <v>1208591.8400000001</v>
          </cell>
          <cell r="W3586">
            <v>1289944.7</v>
          </cell>
          <cell r="X3586">
            <v>1309741.3</v>
          </cell>
          <cell r="Y3586">
            <v>1403181.4400000002</v>
          </cell>
          <cell r="Z3586">
            <v>1384172.48</v>
          </cell>
          <cell r="AA3586">
            <v>19169720.48</v>
          </cell>
        </row>
        <row r="3587">
          <cell r="N3587">
            <v>4107010710</v>
          </cell>
          <cell r="O3587">
            <v>0</v>
          </cell>
          <cell r="P3587">
            <v>0</v>
          </cell>
          <cell r="Q3587">
            <v>0</v>
          </cell>
          <cell r="R3587">
            <v>0</v>
          </cell>
          <cell r="S3587">
            <v>0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0</v>
          </cell>
          <cell r="Y3587">
            <v>0</v>
          </cell>
          <cell r="Z3587">
            <v>0</v>
          </cell>
          <cell r="AA3587">
            <v>0</v>
          </cell>
        </row>
        <row r="3588">
          <cell r="N3588">
            <v>4107010710</v>
          </cell>
          <cell r="O3588">
            <v>0</v>
          </cell>
          <cell r="P3588">
            <v>0</v>
          </cell>
          <cell r="Q3588">
            <v>0</v>
          </cell>
          <cell r="R3588">
            <v>0</v>
          </cell>
          <cell r="S3588">
            <v>0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  <cell r="AA3588">
            <v>0</v>
          </cell>
        </row>
        <row r="3589">
          <cell r="N3589">
            <v>410701072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  <cell r="AA3589">
            <v>0</v>
          </cell>
        </row>
        <row r="3590">
          <cell r="N3590">
            <v>4107010720</v>
          </cell>
          <cell r="O3590">
            <v>0</v>
          </cell>
          <cell r="P3590">
            <v>0</v>
          </cell>
          <cell r="Q3590">
            <v>0</v>
          </cell>
          <cell r="R3590">
            <v>0</v>
          </cell>
          <cell r="S3590">
            <v>0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  <cell r="AA3590">
            <v>0</v>
          </cell>
        </row>
        <row r="3591">
          <cell r="N3591">
            <v>4107010720</v>
          </cell>
          <cell r="O3591">
            <v>0</v>
          </cell>
          <cell r="P3591">
            <v>0</v>
          </cell>
          <cell r="Q3591">
            <v>0</v>
          </cell>
          <cell r="R3591">
            <v>0</v>
          </cell>
          <cell r="S3591">
            <v>0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  <cell r="AA3591">
            <v>0</v>
          </cell>
        </row>
        <row r="3592">
          <cell r="N3592">
            <v>4107010720</v>
          </cell>
          <cell r="O3592">
            <v>0</v>
          </cell>
          <cell r="P3592">
            <v>0</v>
          </cell>
          <cell r="Q3592">
            <v>0</v>
          </cell>
          <cell r="R3592">
            <v>0</v>
          </cell>
          <cell r="S3592">
            <v>0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  <cell r="AA3592">
            <v>0</v>
          </cell>
        </row>
        <row r="3593">
          <cell r="N3593">
            <v>4107010730</v>
          </cell>
          <cell r="O3593">
            <v>0</v>
          </cell>
          <cell r="P3593">
            <v>0</v>
          </cell>
          <cell r="Q3593">
            <v>0</v>
          </cell>
          <cell r="R3593">
            <v>0</v>
          </cell>
          <cell r="S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  <cell r="AA3593">
            <v>0</v>
          </cell>
        </row>
        <row r="3594">
          <cell r="N3594">
            <v>4107010730</v>
          </cell>
          <cell r="O3594">
            <v>0</v>
          </cell>
          <cell r="P3594">
            <v>0</v>
          </cell>
          <cell r="Q3594">
            <v>0</v>
          </cell>
          <cell r="R3594">
            <v>0</v>
          </cell>
          <cell r="S3594">
            <v>0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  <cell r="AA3594">
            <v>0</v>
          </cell>
        </row>
        <row r="3595">
          <cell r="N3595">
            <v>4107010730</v>
          </cell>
          <cell r="O3595">
            <v>0</v>
          </cell>
          <cell r="P3595">
            <v>0</v>
          </cell>
          <cell r="Q3595">
            <v>0</v>
          </cell>
          <cell r="R3595">
            <v>0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  <cell r="AA3595">
            <v>0</v>
          </cell>
        </row>
        <row r="3596">
          <cell r="N3596">
            <v>4107010730</v>
          </cell>
          <cell r="O3596">
            <v>0</v>
          </cell>
          <cell r="P3596">
            <v>0</v>
          </cell>
          <cell r="Q3596">
            <v>0</v>
          </cell>
          <cell r="R3596">
            <v>0</v>
          </cell>
          <cell r="S3596">
            <v>0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  <cell r="AA3596">
            <v>0</v>
          </cell>
        </row>
        <row r="3597">
          <cell r="N3597">
            <v>4107010740</v>
          </cell>
          <cell r="O3597">
            <v>0</v>
          </cell>
          <cell r="P3597">
            <v>0</v>
          </cell>
          <cell r="Q3597">
            <v>0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  <cell r="AA3597">
            <v>0</v>
          </cell>
        </row>
        <row r="3598">
          <cell r="N3598">
            <v>4107010740</v>
          </cell>
          <cell r="O3598">
            <v>0</v>
          </cell>
          <cell r="P3598">
            <v>0</v>
          </cell>
          <cell r="Q3598">
            <v>0</v>
          </cell>
          <cell r="R3598">
            <v>0</v>
          </cell>
          <cell r="S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  <cell r="AA3598">
            <v>0</v>
          </cell>
        </row>
        <row r="3599">
          <cell r="N3599">
            <v>4107010740</v>
          </cell>
          <cell r="O3599">
            <v>0</v>
          </cell>
          <cell r="P3599">
            <v>0</v>
          </cell>
          <cell r="Q3599">
            <v>0</v>
          </cell>
          <cell r="R3599">
            <v>0</v>
          </cell>
          <cell r="S3599">
            <v>0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  <cell r="AA3599">
            <v>0</v>
          </cell>
        </row>
        <row r="3600">
          <cell r="N3600">
            <v>4107010740</v>
          </cell>
          <cell r="O3600">
            <v>0</v>
          </cell>
          <cell r="P3600">
            <v>0</v>
          </cell>
          <cell r="Q3600">
            <v>0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  <cell r="AA3600">
            <v>0</v>
          </cell>
        </row>
        <row r="3601">
          <cell r="N3601">
            <v>4107010740</v>
          </cell>
          <cell r="O3601">
            <v>0</v>
          </cell>
          <cell r="P3601">
            <v>0</v>
          </cell>
          <cell r="Q3601">
            <v>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  <cell r="AA3601">
            <v>0</v>
          </cell>
        </row>
        <row r="3602">
          <cell r="N3602">
            <v>4107010740</v>
          </cell>
          <cell r="O3602">
            <v>0</v>
          </cell>
          <cell r="P3602">
            <v>0</v>
          </cell>
          <cell r="Q3602">
            <v>0</v>
          </cell>
          <cell r="R3602">
            <v>0</v>
          </cell>
          <cell r="S3602">
            <v>0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  <cell r="AA3602">
            <v>0</v>
          </cell>
        </row>
        <row r="3603">
          <cell r="N3603">
            <v>4107010740</v>
          </cell>
          <cell r="O3603">
            <v>0</v>
          </cell>
          <cell r="P3603">
            <v>0</v>
          </cell>
          <cell r="Q3603">
            <v>0</v>
          </cell>
          <cell r="R3603">
            <v>0</v>
          </cell>
          <cell r="S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</row>
        <row r="3604">
          <cell r="N3604">
            <v>4107010740</v>
          </cell>
          <cell r="O3604">
            <v>0</v>
          </cell>
          <cell r="P3604">
            <v>0</v>
          </cell>
          <cell r="Q3604">
            <v>0</v>
          </cell>
          <cell r="R3604">
            <v>0</v>
          </cell>
          <cell r="S3604">
            <v>0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  <cell r="AA3604">
            <v>0</v>
          </cell>
        </row>
        <row r="3605">
          <cell r="N3605">
            <v>4107010740</v>
          </cell>
          <cell r="O3605">
            <v>0</v>
          </cell>
          <cell r="P3605">
            <v>0</v>
          </cell>
          <cell r="Q3605">
            <v>0</v>
          </cell>
          <cell r="R3605">
            <v>0</v>
          </cell>
          <cell r="S3605">
            <v>0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  <cell r="AA3605">
            <v>0</v>
          </cell>
        </row>
        <row r="3606">
          <cell r="N3606">
            <v>4107010740</v>
          </cell>
          <cell r="O3606">
            <v>0</v>
          </cell>
          <cell r="P3606">
            <v>0</v>
          </cell>
          <cell r="Q3606">
            <v>0</v>
          </cell>
          <cell r="R3606">
            <v>0</v>
          </cell>
          <cell r="S3606">
            <v>0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  <cell r="AA3606">
            <v>0</v>
          </cell>
        </row>
        <row r="3607">
          <cell r="N3607">
            <v>4107010740</v>
          </cell>
          <cell r="O3607">
            <v>0</v>
          </cell>
          <cell r="P3607">
            <v>0</v>
          </cell>
          <cell r="Q3607">
            <v>0</v>
          </cell>
          <cell r="R3607">
            <v>0</v>
          </cell>
          <cell r="S3607">
            <v>0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  <cell r="AA3607">
            <v>0</v>
          </cell>
        </row>
        <row r="3608">
          <cell r="N3608">
            <v>410701074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  <cell r="AA3608">
            <v>0</v>
          </cell>
        </row>
        <row r="3609">
          <cell r="N3609">
            <v>4107010740</v>
          </cell>
          <cell r="O3609">
            <v>0</v>
          </cell>
          <cell r="P3609">
            <v>0</v>
          </cell>
          <cell r="Q3609">
            <v>0</v>
          </cell>
          <cell r="R3609">
            <v>0</v>
          </cell>
          <cell r="S3609">
            <v>0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  <cell r="AA3609">
            <v>0</v>
          </cell>
        </row>
        <row r="3610">
          <cell r="N3610">
            <v>4107010740</v>
          </cell>
          <cell r="O3610">
            <v>0</v>
          </cell>
          <cell r="P3610">
            <v>0</v>
          </cell>
          <cell r="Q3610">
            <v>0</v>
          </cell>
          <cell r="R3610">
            <v>0</v>
          </cell>
          <cell r="S3610">
            <v>0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  <cell r="AA3610">
            <v>0</v>
          </cell>
        </row>
        <row r="3611">
          <cell r="N3611">
            <v>4107010750</v>
          </cell>
          <cell r="O3611">
            <v>0</v>
          </cell>
          <cell r="P3611">
            <v>0</v>
          </cell>
          <cell r="Q3611">
            <v>0</v>
          </cell>
          <cell r="R3611">
            <v>0</v>
          </cell>
          <cell r="S3611">
            <v>0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  <cell r="AA3611">
            <v>0</v>
          </cell>
        </row>
        <row r="3612">
          <cell r="N3612">
            <v>4107010750</v>
          </cell>
          <cell r="O3612">
            <v>0</v>
          </cell>
          <cell r="P3612">
            <v>0</v>
          </cell>
          <cell r="Q3612">
            <v>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  <cell r="AA3612">
            <v>0</v>
          </cell>
        </row>
        <row r="3613">
          <cell r="N3613">
            <v>4107010750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  <cell r="AA3613">
            <v>0</v>
          </cell>
        </row>
        <row r="3614">
          <cell r="N3614">
            <v>410701075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  <cell r="AA3614">
            <v>0</v>
          </cell>
        </row>
        <row r="3615">
          <cell r="N3615">
            <v>4107010760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  <cell r="AA3615">
            <v>0</v>
          </cell>
        </row>
        <row r="3616">
          <cell r="N3616">
            <v>4107010761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  <cell r="AA3616">
            <v>0</v>
          </cell>
        </row>
        <row r="3617">
          <cell r="N3617">
            <v>4107010761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</row>
        <row r="3618">
          <cell r="N3618">
            <v>4107010761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</row>
        <row r="3619">
          <cell r="N3619">
            <v>4107010761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</row>
        <row r="3620">
          <cell r="N3620">
            <v>4107010761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</row>
        <row r="3621">
          <cell r="N3621">
            <v>4107010762</v>
          </cell>
          <cell r="O3621">
            <v>0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</row>
        <row r="3622">
          <cell r="N3622">
            <v>4107010762</v>
          </cell>
          <cell r="O3622">
            <v>0</v>
          </cell>
          <cell r="P3622">
            <v>0</v>
          </cell>
          <cell r="Q3622">
            <v>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  <cell r="AA3622">
            <v>0</v>
          </cell>
        </row>
        <row r="3623">
          <cell r="N3623">
            <v>4107010762</v>
          </cell>
          <cell r="O3623">
            <v>0</v>
          </cell>
          <cell r="P3623">
            <v>0</v>
          </cell>
          <cell r="Q3623">
            <v>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  <cell r="AA3623">
            <v>0</v>
          </cell>
        </row>
        <row r="3624">
          <cell r="N3624">
            <v>4107010762</v>
          </cell>
          <cell r="O3624">
            <v>0</v>
          </cell>
          <cell r="P3624">
            <v>0</v>
          </cell>
          <cell r="Q3624">
            <v>0</v>
          </cell>
          <cell r="R3624">
            <v>0</v>
          </cell>
          <cell r="S3624">
            <v>0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  <cell r="AA3624">
            <v>0</v>
          </cell>
        </row>
        <row r="3625">
          <cell r="N3625">
            <v>4107010763</v>
          </cell>
          <cell r="O3625">
            <v>0</v>
          </cell>
          <cell r="P3625">
            <v>0</v>
          </cell>
          <cell r="Q3625">
            <v>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  <cell r="AA3625">
            <v>0</v>
          </cell>
        </row>
        <row r="3626">
          <cell r="N3626">
            <v>4107010763</v>
          </cell>
          <cell r="O3626">
            <v>0</v>
          </cell>
          <cell r="P3626">
            <v>0</v>
          </cell>
          <cell r="Q3626">
            <v>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  <cell r="AA3626">
            <v>0</v>
          </cell>
        </row>
        <row r="3627">
          <cell r="N3627">
            <v>4107010763</v>
          </cell>
          <cell r="O3627">
            <v>0</v>
          </cell>
          <cell r="P3627">
            <v>0</v>
          </cell>
          <cell r="Q3627">
            <v>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  <cell r="AA3627">
            <v>0</v>
          </cell>
        </row>
        <row r="3628">
          <cell r="N3628">
            <v>4107010763</v>
          </cell>
          <cell r="O3628">
            <v>0</v>
          </cell>
          <cell r="P3628">
            <v>0</v>
          </cell>
          <cell r="Q3628">
            <v>0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  <cell r="AA3628">
            <v>0</v>
          </cell>
        </row>
        <row r="3629">
          <cell r="N3629">
            <v>4107010763</v>
          </cell>
          <cell r="O3629">
            <v>0</v>
          </cell>
          <cell r="P3629">
            <v>0</v>
          </cell>
          <cell r="Q3629">
            <v>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  <cell r="AA3629">
            <v>0</v>
          </cell>
        </row>
        <row r="3630">
          <cell r="N3630">
            <v>4107010763</v>
          </cell>
          <cell r="O3630">
            <v>0</v>
          </cell>
          <cell r="P3630">
            <v>0</v>
          </cell>
          <cell r="Q3630">
            <v>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  <cell r="AA3630">
            <v>0</v>
          </cell>
        </row>
        <row r="3631">
          <cell r="N3631">
            <v>4107010763</v>
          </cell>
          <cell r="O3631">
            <v>0</v>
          </cell>
          <cell r="P3631">
            <v>0</v>
          </cell>
          <cell r="Q3631">
            <v>0</v>
          </cell>
          <cell r="R3631">
            <v>0</v>
          </cell>
          <cell r="S3631">
            <v>0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  <cell r="AA3631">
            <v>0</v>
          </cell>
        </row>
        <row r="3632">
          <cell r="N3632">
            <v>4107010763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</row>
        <row r="3633">
          <cell r="N3633">
            <v>4107010763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  <cell r="AA3633">
            <v>0</v>
          </cell>
        </row>
        <row r="3634">
          <cell r="N3634">
            <v>4107010763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  <cell r="AA3634">
            <v>0</v>
          </cell>
        </row>
        <row r="3635">
          <cell r="N3635">
            <v>4107010763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  <cell r="AA3635">
            <v>0</v>
          </cell>
        </row>
        <row r="3636">
          <cell r="N3636">
            <v>4107010763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  <cell r="AA3636">
            <v>0</v>
          </cell>
        </row>
        <row r="3637">
          <cell r="N3637">
            <v>4107010763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</row>
        <row r="3638">
          <cell r="N3638">
            <v>4107010763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</row>
        <row r="3639">
          <cell r="N3639">
            <v>4107010763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</row>
        <row r="3640">
          <cell r="N3640">
            <v>4107010763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</row>
        <row r="3641">
          <cell r="N3641">
            <v>4107010763</v>
          </cell>
          <cell r="O3641">
            <v>0</v>
          </cell>
          <cell r="P3641">
            <v>0</v>
          </cell>
          <cell r="Q3641">
            <v>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  <cell r="AA3641">
            <v>0</v>
          </cell>
        </row>
        <row r="3642">
          <cell r="N3642">
            <v>4107010763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</row>
        <row r="3643">
          <cell r="N3643">
            <v>4107010763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</row>
        <row r="3644">
          <cell r="N3644">
            <v>4107010763</v>
          </cell>
          <cell r="O3644">
            <v>0</v>
          </cell>
          <cell r="P3644">
            <v>0</v>
          </cell>
          <cell r="Q3644">
            <v>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  <cell r="AA3644">
            <v>0</v>
          </cell>
        </row>
        <row r="3645">
          <cell r="N3645">
            <v>4107010763</v>
          </cell>
          <cell r="O3645">
            <v>0</v>
          </cell>
          <cell r="P3645">
            <v>0</v>
          </cell>
          <cell r="Q3645">
            <v>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  <cell r="AA3645">
            <v>0</v>
          </cell>
        </row>
        <row r="3646">
          <cell r="N3646">
            <v>4107010763</v>
          </cell>
          <cell r="O3646">
            <v>0</v>
          </cell>
          <cell r="P3646">
            <v>0</v>
          </cell>
          <cell r="Q3646">
            <v>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  <cell r="AA3646">
            <v>0</v>
          </cell>
        </row>
        <row r="3647">
          <cell r="N3647">
            <v>4107010763</v>
          </cell>
          <cell r="O3647">
            <v>0</v>
          </cell>
          <cell r="P3647">
            <v>0</v>
          </cell>
          <cell r="Q3647">
            <v>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  <cell r="AA3647">
            <v>0</v>
          </cell>
        </row>
        <row r="3648">
          <cell r="N3648">
            <v>4107010764</v>
          </cell>
          <cell r="O3648">
            <v>0</v>
          </cell>
          <cell r="P3648">
            <v>0</v>
          </cell>
          <cell r="Q3648">
            <v>0</v>
          </cell>
          <cell r="R3648">
            <v>0</v>
          </cell>
          <cell r="S3648">
            <v>0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  <cell r="AA3648">
            <v>0</v>
          </cell>
        </row>
        <row r="3649">
          <cell r="N3649">
            <v>4107010764</v>
          </cell>
          <cell r="O3649">
            <v>0</v>
          </cell>
          <cell r="P3649">
            <v>0</v>
          </cell>
          <cell r="Q3649">
            <v>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  <cell r="AA3649">
            <v>0</v>
          </cell>
        </row>
        <row r="3650">
          <cell r="N3650">
            <v>4107010764</v>
          </cell>
          <cell r="O3650">
            <v>0</v>
          </cell>
          <cell r="P3650">
            <v>0</v>
          </cell>
          <cell r="Q3650">
            <v>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  <cell r="AA3650">
            <v>0</v>
          </cell>
        </row>
        <row r="3651">
          <cell r="N3651">
            <v>4107010764</v>
          </cell>
          <cell r="O3651">
            <v>0</v>
          </cell>
          <cell r="P3651">
            <v>0</v>
          </cell>
          <cell r="Q3651">
            <v>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  <cell r="AA3651">
            <v>0</v>
          </cell>
        </row>
        <row r="3652">
          <cell r="N3652">
            <v>4107010764</v>
          </cell>
          <cell r="O3652">
            <v>0</v>
          </cell>
          <cell r="P3652">
            <v>0</v>
          </cell>
          <cell r="Q3652">
            <v>0</v>
          </cell>
          <cell r="R3652">
            <v>0</v>
          </cell>
          <cell r="S3652">
            <v>0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  <cell r="AA3652">
            <v>0</v>
          </cell>
        </row>
        <row r="3653">
          <cell r="N3653">
            <v>4107010764</v>
          </cell>
          <cell r="O3653">
            <v>0</v>
          </cell>
          <cell r="P3653">
            <v>0</v>
          </cell>
          <cell r="Q3653">
            <v>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  <cell r="AA3653">
            <v>0</v>
          </cell>
        </row>
        <row r="3654">
          <cell r="N3654">
            <v>4107010764</v>
          </cell>
          <cell r="O3654">
            <v>0</v>
          </cell>
          <cell r="P3654">
            <v>0</v>
          </cell>
          <cell r="Q3654">
            <v>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  <cell r="AA3654">
            <v>0</v>
          </cell>
        </row>
        <row r="3655">
          <cell r="N3655">
            <v>4107010769</v>
          </cell>
          <cell r="O3655">
            <v>0</v>
          </cell>
          <cell r="P3655">
            <v>0</v>
          </cell>
          <cell r="Q3655">
            <v>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  <cell r="AA3655">
            <v>0</v>
          </cell>
        </row>
        <row r="3656">
          <cell r="N3656">
            <v>4107010769</v>
          </cell>
          <cell r="O3656">
            <v>0</v>
          </cell>
          <cell r="P3656">
            <v>0</v>
          </cell>
          <cell r="Q3656">
            <v>0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  <cell r="AA3656">
            <v>0</v>
          </cell>
        </row>
        <row r="3657">
          <cell r="N3657">
            <v>4107010769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  <cell r="AA3657">
            <v>0</v>
          </cell>
        </row>
        <row r="3658">
          <cell r="N3658">
            <v>4107010769</v>
          </cell>
          <cell r="O3658">
            <v>0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</row>
        <row r="3659">
          <cell r="N3659">
            <v>4107010769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</row>
        <row r="3660">
          <cell r="N3660">
            <v>4107010769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</row>
        <row r="3661">
          <cell r="N3661">
            <v>4107010769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</row>
        <row r="3662">
          <cell r="N3662">
            <v>4107010769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</row>
        <row r="3663">
          <cell r="N3663">
            <v>4107010770</v>
          </cell>
          <cell r="O3663">
            <v>0</v>
          </cell>
          <cell r="P3663">
            <v>0</v>
          </cell>
          <cell r="Q3663">
            <v>0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  <cell r="AA3663">
            <v>0</v>
          </cell>
        </row>
        <row r="3664">
          <cell r="N3664">
            <v>4107010771</v>
          </cell>
          <cell r="O3664">
            <v>0</v>
          </cell>
          <cell r="P3664">
            <v>0</v>
          </cell>
          <cell r="Q3664">
            <v>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  <cell r="AA3664">
            <v>0</v>
          </cell>
        </row>
        <row r="3665">
          <cell r="N3665">
            <v>4107010771</v>
          </cell>
          <cell r="O3665">
            <v>0</v>
          </cell>
          <cell r="P3665">
            <v>0</v>
          </cell>
          <cell r="Q3665">
            <v>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0</v>
          </cell>
          <cell r="Z3665">
            <v>0</v>
          </cell>
          <cell r="AA3665">
            <v>0</v>
          </cell>
        </row>
        <row r="3666">
          <cell r="N3666">
            <v>4107010771</v>
          </cell>
          <cell r="O3666">
            <v>0</v>
          </cell>
          <cell r="P3666">
            <v>0</v>
          </cell>
          <cell r="Q3666">
            <v>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0</v>
          </cell>
          <cell r="Z3666">
            <v>0</v>
          </cell>
          <cell r="AA3666">
            <v>0</v>
          </cell>
        </row>
        <row r="3667">
          <cell r="N3667">
            <v>4107010771</v>
          </cell>
          <cell r="O3667">
            <v>0</v>
          </cell>
          <cell r="P3667">
            <v>0</v>
          </cell>
          <cell r="Q3667">
            <v>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0</v>
          </cell>
          <cell r="Z3667">
            <v>0</v>
          </cell>
          <cell r="AA3667">
            <v>0</v>
          </cell>
        </row>
        <row r="3668">
          <cell r="N3668">
            <v>4107010771</v>
          </cell>
          <cell r="O3668">
            <v>0</v>
          </cell>
          <cell r="P3668">
            <v>0</v>
          </cell>
          <cell r="Q3668">
            <v>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  <cell r="AA3668">
            <v>0</v>
          </cell>
        </row>
        <row r="3669">
          <cell r="N3669">
            <v>4107010771</v>
          </cell>
          <cell r="O3669">
            <v>0</v>
          </cell>
          <cell r="P3669">
            <v>0</v>
          </cell>
          <cell r="Q3669">
            <v>0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  <cell r="AA3669">
            <v>0</v>
          </cell>
        </row>
        <row r="3670">
          <cell r="N3670">
            <v>4107010771</v>
          </cell>
          <cell r="O3670">
            <v>0</v>
          </cell>
          <cell r="P3670">
            <v>0</v>
          </cell>
          <cell r="Q3670">
            <v>0</v>
          </cell>
          <cell r="R3670">
            <v>0</v>
          </cell>
          <cell r="S3670">
            <v>0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  <cell r="AA3670">
            <v>0</v>
          </cell>
        </row>
        <row r="3671">
          <cell r="N3671">
            <v>4107010771</v>
          </cell>
          <cell r="O3671">
            <v>0</v>
          </cell>
          <cell r="P3671">
            <v>0</v>
          </cell>
          <cell r="Q3671">
            <v>0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  <cell r="AA3671">
            <v>0</v>
          </cell>
        </row>
        <row r="3672">
          <cell r="N3672">
            <v>4107010771</v>
          </cell>
          <cell r="O3672">
            <v>0</v>
          </cell>
          <cell r="P3672">
            <v>0</v>
          </cell>
          <cell r="Q3672">
            <v>0</v>
          </cell>
          <cell r="R3672">
            <v>0</v>
          </cell>
          <cell r="S3672">
            <v>0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  <cell r="AA3672">
            <v>0</v>
          </cell>
        </row>
        <row r="3673">
          <cell r="N3673">
            <v>4107010772</v>
          </cell>
          <cell r="O3673">
            <v>0</v>
          </cell>
          <cell r="P3673">
            <v>0</v>
          </cell>
          <cell r="Q3673">
            <v>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  <cell r="AA3673">
            <v>0</v>
          </cell>
        </row>
        <row r="3674">
          <cell r="N3674">
            <v>4107010772</v>
          </cell>
          <cell r="O3674">
            <v>0</v>
          </cell>
          <cell r="P3674">
            <v>0</v>
          </cell>
          <cell r="Q3674">
            <v>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  <cell r="AA3674">
            <v>0</v>
          </cell>
        </row>
        <row r="3675">
          <cell r="N3675">
            <v>4107010772</v>
          </cell>
          <cell r="O3675">
            <v>0</v>
          </cell>
          <cell r="P3675">
            <v>0</v>
          </cell>
          <cell r="Q3675">
            <v>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0</v>
          </cell>
          <cell r="Z3675">
            <v>0</v>
          </cell>
          <cell r="AA3675">
            <v>0</v>
          </cell>
        </row>
        <row r="3676">
          <cell r="N3676">
            <v>4107010772</v>
          </cell>
          <cell r="O3676">
            <v>0</v>
          </cell>
          <cell r="P3676">
            <v>0</v>
          </cell>
          <cell r="Q3676">
            <v>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  <cell r="AA3676">
            <v>0</v>
          </cell>
        </row>
        <row r="3677">
          <cell r="N3677">
            <v>4107010772</v>
          </cell>
          <cell r="O3677">
            <v>0</v>
          </cell>
          <cell r="P3677">
            <v>0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</row>
        <row r="3678">
          <cell r="N3678">
            <v>4107010779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  <cell r="AA3678">
            <v>0</v>
          </cell>
        </row>
        <row r="3679">
          <cell r="N3679">
            <v>4107010779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</row>
        <row r="3680">
          <cell r="N3680">
            <v>4107010779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</row>
        <row r="3681">
          <cell r="N3681">
            <v>4107010779</v>
          </cell>
          <cell r="O3681">
            <v>0</v>
          </cell>
          <cell r="P3681">
            <v>0</v>
          </cell>
          <cell r="Q3681">
            <v>0</v>
          </cell>
          <cell r="R3681">
            <v>0</v>
          </cell>
          <cell r="S3681">
            <v>0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  <cell r="AA3681">
            <v>0</v>
          </cell>
        </row>
        <row r="3682">
          <cell r="N3682">
            <v>4107010779</v>
          </cell>
          <cell r="O3682">
            <v>0</v>
          </cell>
          <cell r="P3682">
            <v>0</v>
          </cell>
          <cell r="Q3682">
            <v>0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  <cell r="AA3682">
            <v>0</v>
          </cell>
        </row>
        <row r="3683">
          <cell r="N3683">
            <v>4107010779</v>
          </cell>
          <cell r="O3683">
            <v>0</v>
          </cell>
          <cell r="P3683">
            <v>0</v>
          </cell>
          <cell r="Q3683">
            <v>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  <cell r="AA3683">
            <v>0</v>
          </cell>
        </row>
        <row r="3684">
          <cell r="N3684">
            <v>4107010779</v>
          </cell>
          <cell r="O3684">
            <v>0</v>
          </cell>
          <cell r="P3684">
            <v>0</v>
          </cell>
          <cell r="Q3684">
            <v>0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  <cell r="AA3684">
            <v>0</v>
          </cell>
        </row>
        <row r="3685">
          <cell r="N3685">
            <v>4107010779</v>
          </cell>
          <cell r="O3685">
            <v>0</v>
          </cell>
          <cell r="P3685">
            <v>0</v>
          </cell>
          <cell r="Q3685">
            <v>0</v>
          </cell>
          <cell r="R3685">
            <v>0</v>
          </cell>
          <cell r="S3685">
            <v>0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  <cell r="AA3685">
            <v>0</v>
          </cell>
        </row>
        <row r="3686">
          <cell r="N3686">
            <v>4107010779</v>
          </cell>
          <cell r="O3686">
            <v>0</v>
          </cell>
          <cell r="P3686">
            <v>0</v>
          </cell>
          <cell r="Q3686">
            <v>0</v>
          </cell>
          <cell r="R3686">
            <v>0</v>
          </cell>
          <cell r="S3686">
            <v>0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  <cell r="AA3686">
            <v>0</v>
          </cell>
        </row>
        <row r="3687">
          <cell r="N3687">
            <v>4107010779</v>
          </cell>
          <cell r="O3687">
            <v>0</v>
          </cell>
          <cell r="P3687">
            <v>0</v>
          </cell>
          <cell r="Q3687">
            <v>0</v>
          </cell>
          <cell r="R3687">
            <v>0</v>
          </cell>
          <cell r="S3687">
            <v>0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  <cell r="AA3687">
            <v>0</v>
          </cell>
        </row>
        <row r="3688">
          <cell r="N3688">
            <v>4107010779</v>
          </cell>
          <cell r="O3688">
            <v>0</v>
          </cell>
          <cell r="P3688">
            <v>0</v>
          </cell>
          <cell r="Q3688">
            <v>0</v>
          </cell>
          <cell r="R3688">
            <v>0</v>
          </cell>
          <cell r="S3688">
            <v>0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  <cell r="AA3688">
            <v>0</v>
          </cell>
        </row>
        <row r="3689">
          <cell r="N3689">
            <v>4107010780</v>
          </cell>
          <cell r="O3689">
            <v>17706.239999999998</v>
          </cell>
          <cell r="P3689">
            <v>39828.32</v>
          </cell>
          <cell r="Q3689">
            <v>46275.11</v>
          </cell>
          <cell r="R3689">
            <v>35779.31</v>
          </cell>
          <cell r="S3689">
            <v>10197.48</v>
          </cell>
          <cell r="T3689">
            <v>2924.8</v>
          </cell>
          <cell r="U3689">
            <v>22555.89</v>
          </cell>
          <cell r="V3689">
            <v>24700.85</v>
          </cell>
          <cell r="W3689">
            <v>24215.18</v>
          </cell>
          <cell r="X3689">
            <v>5000.51</v>
          </cell>
          <cell r="Y3689">
            <v>34920.25</v>
          </cell>
          <cell r="Z3689">
            <v>42279.100000000006</v>
          </cell>
          <cell r="AA3689">
            <v>306383.04000000004</v>
          </cell>
        </row>
        <row r="3690">
          <cell r="N3690">
            <v>4107010781</v>
          </cell>
          <cell r="O3690">
            <v>0</v>
          </cell>
          <cell r="P3690">
            <v>0</v>
          </cell>
          <cell r="Q3690">
            <v>0</v>
          </cell>
          <cell r="R3690">
            <v>0</v>
          </cell>
          <cell r="S3690">
            <v>0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  <cell r="AA3690">
            <v>0</v>
          </cell>
        </row>
        <row r="3691">
          <cell r="N3691">
            <v>4107010781</v>
          </cell>
          <cell r="O3691">
            <v>0</v>
          </cell>
          <cell r="P3691">
            <v>0</v>
          </cell>
          <cell r="Q3691">
            <v>0</v>
          </cell>
          <cell r="R3691">
            <v>0</v>
          </cell>
          <cell r="S3691">
            <v>0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  <cell r="AA3691">
            <v>0</v>
          </cell>
        </row>
        <row r="3692">
          <cell r="N3692">
            <v>4107010781</v>
          </cell>
          <cell r="O3692">
            <v>0</v>
          </cell>
          <cell r="P3692">
            <v>0</v>
          </cell>
          <cell r="Q3692">
            <v>0</v>
          </cell>
          <cell r="R3692">
            <v>0</v>
          </cell>
          <cell r="S3692">
            <v>0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  <cell r="AA3692">
            <v>0</v>
          </cell>
        </row>
        <row r="3693">
          <cell r="N3693">
            <v>4107010781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0</v>
          </cell>
        </row>
        <row r="3694">
          <cell r="N3694">
            <v>4107010783</v>
          </cell>
          <cell r="O3694">
            <v>0</v>
          </cell>
          <cell r="P3694">
            <v>0</v>
          </cell>
          <cell r="Q3694">
            <v>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  <cell r="AA3694">
            <v>0</v>
          </cell>
        </row>
        <row r="3695">
          <cell r="N3695">
            <v>4107010783</v>
          </cell>
          <cell r="O3695">
            <v>0</v>
          </cell>
          <cell r="P3695">
            <v>0</v>
          </cell>
          <cell r="Q3695">
            <v>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  <cell r="AA3695">
            <v>0</v>
          </cell>
        </row>
        <row r="3696">
          <cell r="N3696">
            <v>4107010783</v>
          </cell>
          <cell r="O3696">
            <v>0</v>
          </cell>
          <cell r="P3696">
            <v>0</v>
          </cell>
          <cell r="Q3696">
            <v>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  <cell r="AA3696">
            <v>0</v>
          </cell>
        </row>
        <row r="3697">
          <cell r="N3697">
            <v>4107010783</v>
          </cell>
          <cell r="O3697">
            <v>0</v>
          </cell>
          <cell r="P3697">
            <v>0</v>
          </cell>
          <cell r="Q3697">
            <v>0</v>
          </cell>
          <cell r="R3697">
            <v>0</v>
          </cell>
          <cell r="S3697">
            <v>0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  <cell r="AA3697">
            <v>0</v>
          </cell>
        </row>
        <row r="3698">
          <cell r="N3698">
            <v>4107010783</v>
          </cell>
          <cell r="O3698">
            <v>0</v>
          </cell>
          <cell r="P3698">
            <v>0</v>
          </cell>
          <cell r="Q3698">
            <v>0</v>
          </cell>
          <cell r="R3698">
            <v>0</v>
          </cell>
          <cell r="S3698">
            <v>0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0</v>
          </cell>
        </row>
        <row r="3699">
          <cell r="N3699">
            <v>4107010783</v>
          </cell>
          <cell r="O3699">
            <v>0</v>
          </cell>
          <cell r="P3699">
            <v>0</v>
          </cell>
          <cell r="Q3699">
            <v>0</v>
          </cell>
          <cell r="R3699">
            <v>0</v>
          </cell>
          <cell r="S3699">
            <v>0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  <cell r="AA3699">
            <v>0</v>
          </cell>
        </row>
        <row r="3700">
          <cell r="N3700">
            <v>4107010784</v>
          </cell>
          <cell r="O3700">
            <v>0</v>
          </cell>
          <cell r="P3700">
            <v>0</v>
          </cell>
          <cell r="Q3700">
            <v>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  <cell r="AA3700">
            <v>0</v>
          </cell>
        </row>
        <row r="3701">
          <cell r="N3701">
            <v>4107010784</v>
          </cell>
          <cell r="O3701">
            <v>0</v>
          </cell>
          <cell r="P3701">
            <v>0</v>
          </cell>
          <cell r="Q3701">
            <v>0</v>
          </cell>
          <cell r="R3701">
            <v>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  <cell r="AA3701">
            <v>0</v>
          </cell>
        </row>
        <row r="3702">
          <cell r="N3702">
            <v>4107010784</v>
          </cell>
          <cell r="O3702">
            <v>0</v>
          </cell>
          <cell r="P3702">
            <v>0</v>
          </cell>
          <cell r="Q3702">
            <v>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  <cell r="AA3702">
            <v>0</v>
          </cell>
        </row>
        <row r="3703">
          <cell r="N3703">
            <v>4107010784</v>
          </cell>
          <cell r="O3703">
            <v>0</v>
          </cell>
          <cell r="P3703">
            <v>0</v>
          </cell>
          <cell r="Q3703">
            <v>0</v>
          </cell>
          <cell r="R3703">
            <v>0</v>
          </cell>
          <cell r="S3703">
            <v>0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  <cell r="AA3703">
            <v>0</v>
          </cell>
        </row>
        <row r="3704">
          <cell r="N3704">
            <v>4107010784</v>
          </cell>
          <cell r="O3704">
            <v>0</v>
          </cell>
          <cell r="P3704">
            <v>0</v>
          </cell>
          <cell r="Q3704">
            <v>0</v>
          </cell>
          <cell r="R3704">
            <v>0</v>
          </cell>
          <cell r="S3704">
            <v>0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  <cell r="AA3704">
            <v>0</v>
          </cell>
        </row>
        <row r="3705">
          <cell r="N3705">
            <v>4107010784</v>
          </cell>
          <cell r="O3705">
            <v>0</v>
          </cell>
          <cell r="P3705">
            <v>0</v>
          </cell>
          <cell r="Q3705">
            <v>0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0</v>
          </cell>
        </row>
        <row r="3706">
          <cell r="N3706">
            <v>4107010784</v>
          </cell>
          <cell r="O3706">
            <v>0</v>
          </cell>
          <cell r="P3706">
            <v>0</v>
          </cell>
          <cell r="Q3706">
            <v>0</v>
          </cell>
          <cell r="R3706">
            <v>0</v>
          </cell>
          <cell r="S3706">
            <v>0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  <cell r="AA3706">
            <v>0</v>
          </cell>
        </row>
        <row r="3707">
          <cell r="N3707">
            <v>4107010785</v>
          </cell>
          <cell r="O3707">
            <v>8343.11</v>
          </cell>
          <cell r="P3707">
            <v>25339.74</v>
          </cell>
          <cell r="Q3707">
            <v>26633.19</v>
          </cell>
          <cell r="R3707">
            <v>24361.63</v>
          </cell>
          <cell r="S3707">
            <v>5338.07</v>
          </cell>
          <cell r="T3707">
            <v>1089.3900000000001</v>
          </cell>
          <cell r="U3707">
            <v>11749.24</v>
          </cell>
          <cell r="V3707">
            <v>11478.04</v>
          </cell>
          <cell r="W3707">
            <v>12487.43</v>
          </cell>
          <cell r="X3707">
            <v>1667.26</v>
          </cell>
          <cell r="Y3707">
            <v>17530.12</v>
          </cell>
          <cell r="Z3707">
            <v>18703.97</v>
          </cell>
          <cell r="AA3707">
            <v>164721.19000000003</v>
          </cell>
        </row>
        <row r="3708">
          <cell r="N3708">
            <v>4107010785</v>
          </cell>
          <cell r="O3708">
            <v>0</v>
          </cell>
          <cell r="P3708">
            <v>0</v>
          </cell>
          <cell r="Q3708">
            <v>0</v>
          </cell>
          <cell r="R3708">
            <v>0</v>
          </cell>
          <cell r="S3708">
            <v>0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  <cell r="AA3708">
            <v>0</v>
          </cell>
        </row>
        <row r="3709">
          <cell r="N3709">
            <v>4107010785</v>
          </cell>
          <cell r="O3709">
            <v>8343.11</v>
          </cell>
          <cell r="P3709">
            <v>25339.74</v>
          </cell>
          <cell r="Q3709">
            <v>26633.19</v>
          </cell>
          <cell r="R3709">
            <v>24361.63</v>
          </cell>
          <cell r="S3709">
            <v>5338.07</v>
          </cell>
          <cell r="T3709">
            <v>1089.3900000000001</v>
          </cell>
          <cell r="U3709">
            <v>11749.24</v>
          </cell>
          <cell r="V3709">
            <v>11478.04</v>
          </cell>
          <cell r="W3709">
            <v>12487.43</v>
          </cell>
          <cell r="X3709">
            <v>1667.26</v>
          </cell>
          <cell r="Y3709">
            <v>17530.12</v>
          </cell>
          <cell r="Z3709">
            <v>18703.97</v>
          </cell>
          <cell r="AA3709">
            <v>164721.19000000003</v>
          </cell>
        </row>
        <row r="3710">
          <cell r="N3710">
            <v>4107010785</v>
          </cell>
          <cell r="O3710">
            <v>0</v>
          </cell>
          <cell r="P3710">
            <v>0</v>
          </cell>
          <cell r="Q3710">
            <v>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  <cell r="AA3710">
            <v>0</v>
          </cell>
        </row>
        <row r="3711">
          <cell r="N3711">
            <v>4107010785</v>
          </cell>
          <cell r="O3711">
            <v>0</v>
          </cell>
          <cell r="P3711">
            <v>0</v>
          </cell>
          <cell r="Q3711">
            <v>0</v>
          </cell>
          <cell r="R3711">
            <v>0</v>
          </cell>
          <cell r="S3711">
            <v>0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  <cell r="AA3711">
            <v>0</v>
          </cell>
        </row>
        <row r="3712">
          <cell r="N3712">
            <v>4107010786</v>
          </cell>
          <cell r="O3712">
            <v>9363.1299999999992</v>
          </cell>
          <cell r="P3712">
            <v>14488.58</v>
          </cell>
          <cell r="Q3712">
            <v>18996.919999999998</v>
          </cell>
          <cell r="R3712">
            <v>11417.68</v>
          </cell>
          <cell r="S3712">
            <v>4859.41</v>
          </cell>
          <cell r="T3712">
            <v>1835.41</v>
          </cell>
          <cell r="U3712">
            <v>10806.65</v>
          </cell>
          <cell r="V3712">
            <v>13222.81</v>
          </cell>
          <cell r="W3712">
            <v>11727.75</v>
          </cell>
          <cell r="X3712">
            <v>3333.25</v>
          </cell>
          <cell r="Y3712">
            <v>17390.13</v>
          </cell>
          <cell r="Z3712">
            <v>23575.13</v>
          </cell>
          <cell r="AA3712">
            <v>141016.85</v>
          </cell>
        </row>
        <row r="3713">
          <cell r="N3713">
            <v>4107010786</v>
          </cell>
          <cell r="O3713">
            <v>0</v>
          </cell>
          <cell r="P3713">
            <v>0</v>
          </cell>
          <cell r="Q3713">
            <v>0</v>
          </cell>
          <cell r="R3713">
            <v>0</v>
          </cell>
          <cell r="S3713">
            <v>0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  <cell r="AA3713">
            <v>0</v>
          </cell>
        </row>
        <row r="3714">
          <cell r="N3714">
            <v>4107010786</v>
          </cell>
          <cell r="O3714">
            <v>0</v>
          </cell>
          <cell r="P3714">
            <v>0</v>
          </cell>
          <cell r="Q3714">
            <v>0</v>
          </cell>
          <cell r="R3714">
            <v>0</v>
          </cell>
          <cell r="S3714">
            <v>0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  <cell r="AA3714">
            <v>0</v>
          </cell>
        </row>
        <row r="3715">
          <cell r="N3715">
            <v>4107010786</v>
          </cell>
          <cell r="O3715">
            <v>9363.1299999999992</v>
          </cell>
          <cell r="P3715">
            <v>14488.58</v>
          </cell>
          <cell r="Q3715">
            <v>18996.919999999998</v>
          </cell>
          <cell r="R3715">
            <v>11417.68</v>
          </cell>
          <cell r="S3715">
            <v>4859.41</v>
          </cell>
          <cell r="T3715">
            <v>1835.41</v>
          </cell>
          <cell r="U3715">
            <v>10806.65</v>
          </cell>
          <cell r="V3715">
            <v>13222.81</v>
          </cell>
          <cell r="W3715">
            <v>11727.75</v>
          </cell>
          <cell r="X3715">
            <v>3333.25</v>
          </cell>
          <cell r="Y3715">
            <v>17390.13</v>
          </cell>
          <cell r="Z3715">
            <v>23575.13</v>
          </cell>
          <cell r="AA3715">
            <v>141016.85</v>
          </cell>
        </row>
        <row r="3716">
          <cell r="N3716">
            <v>4107010786</v>
          </cell>
          <cell r="O3716">
            <v>0</v>
          </cell>
          <cell r="P3716">
            <v>0</v>
          </cell>
          <cell r="Q3716">
            <v>0</v>
          </cell>
          <cell r="R3716">
            <v>0</v>
          </cell>
          <cell r="S3716">
            <v>0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  <cell r="AA3716">
            <v>0</v>
          </cell>
        </row>
        <row r="3717">
          <cell r="N3717">
            <v>4107010786</v>
          </cell>
          <cell r="O3717">
            <v>0</v>
          </cell>
          <cell r="P3717">
            <v>0</v>
          </cell>
          <cell r="Q3717">
            <v>0</v>
          </cell>
          <cell r="R3717">
            <v>0</v>
          </cell>
          <cell r="S3717">
            <v>0</v>
          </cell>
          <cell r="T3717">
            <v>0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>
            <v>0</v>
          </cell>
          <cell r="Z3717">
            <v>0</v>
          </cell>
          <cell r="AA3717">
            <v>0</v>
          </cell>
        </row>
        <row r="3718">
          <cell r="N3718">
            <v>4107010787</v>
          </cell>
          <cell r="O3718">
            <v>0</v>
          </cell>
          <cell r="P3718">
            <v>0</v>
          </cell>
          <cell r="Q3718">
            <v>645</v>
          </cell>
          <cell r="R3718">
            <v>0</v>
          </cell>
          <cell r="S3718">
            <v>0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  <cell r="AA3718">
            <v>645</v>
          </cell>
        </row>
        <row r="3719">
          <cell r="N3719">
            <v>4107010787</v>
          </cell>
          <cell r="O3719">
            <v>0</v>
          </cell>
          <cell r="P3719">
            <v>0</v>
          </cell>
          <cell r="Q3719">
            <v>0</v>
          </cell>
          <cell r="R3719">
            <v>0</v>
          </cell>
          <cell r="S3719">
            <v>0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  <cell r="AA3719">
            <v>0</v>
          </cell>
        </row>
        <row r="3720">
          <cell r="N3720">
            <v>4107010787</v>
          </cell>
          <cell r="O3720">
            <v>0</v>
          </cell>
          <cell r="P3720">
            <v>0</v>
          </cell>
          <cell r="Q3720">
            <v>0</v>
          </cell>
          <cell r="R3720">
            <v>0</v>
          </cell>
          <cell r="S3720">
            <v>0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  <cell r="AA3720">
            <v>0</v>
          </cell>
        </row>
        <row r="3721">
          <cell r="N3721">
            <v>4107010787</v>
          </cell>
          <cell r="O3721">
            <v>0</v>
          </cell>
          <cell r="P3721">
            <v>0</v>
          </cell>
          <cell r="Q3721">
            <v>645</v>
          </cell>
          <cell r="R3721">
            <v>0</v>
          </cell>
          <cell r="S3721">
            <v>0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  <cell r="AA3721">
            <v>645</v>
          </cell>
        </row>
        <row r="3722">
          <cell r="N3722">
            <v>4107010787</v>
          </cell>
          <cell r="O3722">
            <v>0</v>
          </cell>
          <cell r="P3722">
            <v>0</v>
          </cell>
          <cell r="Q3722">
            <v>0</v>
          </cell>
          <cell r="R3722">
            <v>0</v>
          </cell>
          <cell r="S3722">
            <v>0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  <cell r="AA3722">
            <v>0</v>
          </cell>
        </row>
        <row r="3723">
          <cell r="N3723">
            <v>4107010787</v>
          </cell>
          <cell r="O3723">
            <v>0</v>
          </cell>
          <cell r="P3723">
            <v>0</v>
          </cell>
          <cell r="Q3723">
            <v>0</v>
          </cell>
          <cell r="R3723">
            <v>0</v>
          </cell>
          <cell r="S3723">
            <v>0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  <cell r="AA3723">
            <v>0</v>
          </cell>
        </row>
        <row r="3724">
          <cell r="N3724">
            <v>4107010788</v>
          </cell>
          <cell r="O3724">
            <v>0</v>
          </cell>
          <cell r="P3724">
            <v>0</v>
          </cell>
          <cell r="Q3724">
            <v>0</v>
          </cell>
          <cell r="R3724">
            <v>0</v>
          </cell>
          <cell r="S3724">
            <v>0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  <cell r="AA3724">
            <v>0</v>
          </cell>
        </row>
        <row r="3725">
          <cell r="N3725">
            <v>4107010788</v>
          </cell>
          <cell r="O3725">
            <v>0</v>
          </cell>
          <cell r="P3725">
            <v>0</v>
          </cell>
          <cell r="Q3725">
            <v>0</v>
          </cell>
          <cell r="R3725">
            <v>0</v>
          </cell>
          <cell r="S3725">
            <v>0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  <cell r="AA3725">
            <v>0</v>
          </cell>
        </row>
        <row r="3726">
          <cell r="N3726">
            <v>4107010788</v>
          </cell>
          <cell r="O3726">
            <v>0</v>
          </cell>
          <cell r="P3726">
            <v>0</v>
          </cell>
          <cell r="Q3726">
            <v>0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  <cell r="AA3726">
            <v>0</v>
          </cell>
        </row>
        <row r="3727">
          <cell r="N3727">
            <v>4107010788</v>
          </cell>
          <cell r="O3727">
            <v>0</v>
          </cell>
          <cell r="P3727">
            <v>0</v>
          </cell>
          <cell r="Q3727">
            <v>0</v>
          </cell>
          <cell r="R3727">
            <v>0</v>
          </cell>
          <cell r="S3727">
            <v>0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  <cell r="AA3727">
            <v>0</v>
          </cell>
        </row>
        <row r="3728">
          <cell r="N3728">
            <v>4107010789</v>
          </cell>
          <cell r="O3728">
            <v>0</v>
          </cell>
          <cell r="P3728">
            <v>0</v>
          </cell>
          <cell r="Q3728">
            <v>0</v>
          </cell>
          <cell r="R3728">
            <v>0</v>
          </cell>
          <cell r="S3728">
            <v>0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  <cell r="AA3728">
            <v>0</v>
          </cell>
        </row>
        <row r="3729">
          <cell r="N3729">
            <v>4107010789</v>
          </cell>
          <cell r="O3729">
            <v>0</v>
          </cell>
          <cell r="P3729">
            <v>0</v>
          </cell>
          <cell r="Q3729">
            <v>0</v>
          </cell>
          <cell r="R3729">
            <v>0</v>
          </cell>
          <cell r="S3729">
            <v>0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  <cell r="AA3729">
            <v>0</v>
          </cell>
        </row>
        <row r="3730">
          <cell r="N3730">
            <v>4107010789</v>
          </cell>
          <cell r="O3730">
            <v>0</v>
          </cell>
          <cell r="P3730">
            <v>0</v>
          </cell>
          <cell r="Q3730">
            <v>0</v>
          </cell>
          <cell r="R3730">
            <v>0</v>
          </cell>
          <cell r="S3730">
            <v>0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  <cell r="AA3730">
            <v>0</v>
          </cell>
        </row>
        <row r="3731">
          <cell r="N3731">
            <v>4107010789</v>
          </cell>
          <cell r="O3731">
            <v>0</v>
          </cell>
          <cell r="P3731">
            <v>0</v>
          </cell>
          <cell r="Q3731">
            <v>0</v>
          </cell>
          <cell r="R3731">
            <v>0</v>
          </cell>
          <cell r="S3731">
            <v>0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  <cell r="AA3731">
            <v>0</v>
          </cell>
        </row>
        <row r="3732">
          <cell r="N3732">
            <v>4107010790</v>
          </cell>
          <cell r="O3732">
            <v>0</v>
          </cell>
          <cell r="P3732">
            <v>0</v>
          </cell>
          <cell r="Q3732">
            <v>0</v>
          </cell>
          <cell r="R3732">
            <v>0</v>
          </cell>
          <cell r="S3732">
            <v>0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  <cell r="AA3732">
            <v>0</v>
          </cell>
        </row>
        <row r="3733">
          <cell r="N3733">
            <v>4107010790</v>
          </cell>
          <cell r="O3733">
            <v>0</v>
          </cell>
          <cell r="P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</row>
        <row r="3734">
          <cell r="N3734">
            <v>4107010790</v>
          </cell>
          <cell r="O3734">
            <v>0</v>
          </cell>
          <cell r="P3734">
            <v>0</v>
          </cell>
          <cell r="Q3734">
            <v>0</v>
          </cell>
          <cell r="R3734">
            <v>0</v>
          </cell>
          <cell r="S3734">
            <v>0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  <cell r="AA3734">
            <v>0</v>
          </cell>
        </row>
        <row r="3735">
          <cell r="N3735">
            <v>4107010790</v>
          </cell>
          <cell r="O3735">
            <v>0</v>
          </cell>
          <cell r="P3735">
            <v>0</v>
          </cell>
          <cell r="Q3735">
            <v>0</v>
          </cell>
          <cell r="R3735">
            <v>0</v>
          </cell>
          <cell r="S3735">
            <v>0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  <cell r="AA3735">
            <v>0</v>
          </cell>
        </row>
        <row r="3736">
          <cell r="N3736">
            <v>4107010790</v>
          </cell>
          <cell r="O3736">
            <v>0</v>
          </cell>
          <cell r="P3736">
            <v>0</v>
          </cell>
          <cell r="Q3736">
            <v>0</v>
          </cell>
          <cell r="R3736">
            <v>0</v>
          </cell>
          <cell r="S3736">
            <v>0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  <cell r="AA3736">
            <v>0</v>
          </cell>
        </row>
        <row r="3737">
          <cell r="N3737">
            <v>4107010790</v>
          </cell>
          <cell r="O3737">
            <v>0</v>
          </cell>
          <cell r="P3737">
            <v>0</v>
          </cell>
          <cell r="Q3737">
            <v>0</v>
          </cell>
          <cell r="R3737">
            <v>0</v>
          </cell>
          <cell r="S3737">
            <v>0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  <cell r="AA3737">
            <v>0</v>
          </cell>
        </row>
        <row r="3738">
          <cell r="N3738">
            <v>4107010790</v>
          </cell>
          <cell r="O3738">
            <v>0</v>
          </cell>
          <cell r="P3738">
            <v>0</v>
          </cell>
          <cell r="Q3738">
            <v>0</v>
          </cell>
          <cell r="R3738">
            <v>0</v>
          </cell>
          <cell r="S3738">
            <v>0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  <cell r="AA3738">
            <v>0</v>
          </cell>
        </row>
        <row r="3739">
          <cell r="N3739">
            <v>4107010790</v>
          </cell>
          <cell r="O3739">
            <v>0</v>
          </cell>
          <cell r="P3739">
            <v>0</v>
          </cell>
          <cell r="Q3739">
            <v>0</v>
          </cell>
          <cell r="R3739">
            <v>0</v>
          </cell>
          <cell r="S3739">
            <v>0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  <cell r="AA3739">
            <v>0</v>
          </cell>
        </row>
        <row r="3740">
          <cell r="N3740">
            <v>4107010790</v>
          </cell>
          <cell r="O3740">
            <v>0</v>
          </cell>
          <cell r="P3740">
            <v>0</v>
          </cell>
          <cell r="Q3740">
            <v>0</v>
          </cell>
          <cell r="R3740">
            <v>0</v>
          </cell>
          <cell r="S3740">
            <v>0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  <cell r="AA3740">
            <v>0</v>
          </cell>
        </row>
        <row r="3741">
          <cell r="N3741">
            <v>4107010790</v>
          </cell>
          <cell r="O3741">
            <v>0</v>
          </cell>
          <cell r="P3741">
            <v>0</v>
          </cell>
          <cell r="Q3741">
            <v>0</v>
          </cell>
          <cell r="R3741">
            <v>0</v>
          </cell>
          <cell r="S3741">
            <v>0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  <cell r="AA3741">
            <v>0</v>
          </cell>
        </row>
        <row r="3742">
          <cell r="N3742">
            <v>4107010790</v>
          </cell>
          <cell r="O3742">
            <v>0</v>
          </cell>
          <cell r="P3742">
            <v>0</v>
          </cell>
          <cell r="Q3742">
            <v>0</v>
          </cell>
          <cell r="R3742">
            <v>0</v>
          </cell>
          <cell r="S3742">
            <v>0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  <cell r="AA3742">
            <v>0</v>
          </cell>
        </row>
        <row r="3743">
          <cell r="N3743">
            <v>4107019000</v>
          </cell>
          <cell r="O3743">
            <v>33977279.460000001</v>
          </cell>
          <cell r="P3743">
            <v>7620484.7599999998</v>
          </cell>
          <cell r="Q3743">
            <v>18817913.620000005</v>
          </cell>
          <cell r="R3743">
            <v>25572963.770000003</v>
          </cell>
          <cell r="S3743">
            <v>3783942.0500000003</v>
          </cell>
          <cell r="T3743">
            <v>19430158.760000002</v>
          </cell>
          <cell r="U3743">
            <v>15057296.84</v>
          </cell>
          <cell r="V3743">
            <v>30629636.780000001</v>
          </cell>
          <cell r="W3743">
            <v>11498611.710000001</v>
          </cell>
          <cell r="X3743">
            <v>3602637.7199999997</v>
          </cell>
          <cell r="Y3743">
            <v>9274172.1400000006</v>
          </cell>
          <cell r="Z3743">
            <v>35991011.149999999</v>
          </cell>
          <cell r="AA3743">
            <v>215256108.75999999</v>
          </cell>
        </row>
        <row r="3744">
          <cell r="N3744">
            <v>4107019100</v>
          </cell>
          <cell r="O3744">
            <v>33977279.460000001</v>
          </cell>
          <cell r="P3744">
            <v>7620484.7599999998</v>
          </cell>
          <cell r="Q3744">
            <v>18817913.620000005</v>
          </cell>
          <cell r="R3744">
            <v>25572963.770000003</v>
          </cell>
          <cell r="S3744">
            <v>3783942.0500000003</v>
          </cell>
          <cell r="T3744">
            <v>19430158.760000002</v>
          </cell>
          <cell r="U3744">
            <v>15057296.84</v>
          </cell>
          <cell r="V3744">
            <v>30629636.780000001</v>
          </cell>
          <cell r="W3744">
            <v>11498611.710000001</v>
          </cell>
          <cell r="X3744">
            <v>3602637.7199999997</v>
          </cell>
          <cell r="Y3744">
            <v>9274172.1400000006</v>
          </cell>
          <cell r="Z3744">
            <v>35991011.149999999</v>
          </cell>
          <cell r="AA3744">
            <v>215256108.75999999</v>
          </cell>
        </row>
        <row r="3745">
          <cell r="N3745">
            <v>4107019110</v>
          </cell>
          <cell r="O3745">
            <v>33973300.960000001</v>
          </cell>
          <cell r="P3745">
            <v>7614631.9399999995</v>
          </cell>
          <cell r="Q3745">
            <v>18814606.920000002</v>
          </cell>
          <cell r="R3745">
            <v>25567778.170000002</v>
          </cell>
          <cell r="S3745">
            <v>3781313.3200000003</v>
          </cell>
          <cell r="T3745">
            <v>19430158.760000002</v>
          </cell>
          <cell r="U3745">
            <v>15052860.869999999</v>
          </cell>
          <cell r="V3745">
            <v>30409095.48</v>
          </cell>
          <cell r="W3745">
            <v>11493099.560000001</v>
          </cell>
          <cell r="X3745">
            <v>3601660.09</v>
          </cell>
          <cell r="Y3745">
            <v>9269875.4100000001</v>
          </cell>
          <cell r="Z3745">
            <v>35986742.369999997</v>
          </cell>
          <cell r="AA3745">
            <v>214995123.84999999</v>
          </cell>
        </row>
        <row r="3746">
          <cell r="N3746">
            <v>4107019110</v>
          </cell>
          <cell r="O3746">
            <v>0</v>
          </cell>
          <cell r="P3746">
            <v>0</v>
          </cell>
          <cell r="Q3746">
            <v>0</v>
          </cell>
          <cell r="R3746">
            <v>0</v>
          </cell>
          <cell r="S3746">
            <v>0</v>
          </cell>
          <cell r="T3746">
            <v>0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  <cell r="AA3746">
            <v>0</v>
          </cell>
        </row>
        <row r="3747">
          <cell r="N3747">
            <v>4107019110</v>
          </cell>
          <cell r="O3747">
            <v>0</v>
          </cell>
          <cell r="P3747">
            <v>0</v>
          </cell>
          <cell r="Q3747">
            <v>0</v>
          </cell>
          <cell r="R3747">
            <v>0</v>
          </cell>
          <cell r="S3747">
            <v>0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</v>
          </cell>
          <cell r="Y3747">
            <v>0</v>
          </cell>
          <cell r="Z3747">
            <v>0</v>
          </cell>
          <cell r="AA3747">
            <v>0</v>
          </cell>
        </row>
        <row r="3748">
          <cell r="N3748">
            <v>4107019110</v>
          </cell>
          <cell r="O3748">
            <v>0</v>
          </cell>
          <cell r="P3748">
            <v>0</v>
          </cell>
          <cell r="Q3748">
            <v>0</v>
          </cell>
          <cell r="R3748">
            <v>0</v>
          </cell>
          <cell r="S3748">
            <v>0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  <cell r="AA3748">
            <v>0</v>
          </cell>
        </row>
        <row r="3749">
          <cell r="N3749">
            <v>4107010790</v>
          </cell>
          <cell r="O3749">
            <v>0</v>
          </cell>
          <cell r="P3749">
            <v>0</v>
          </cell>
          <cell r="Q3749">
            <v>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  <cell r="AA3749">
            <v>0</v>
          </cell>
        </row>
        <row r="3750">
          <cell r="N3750">
            <v>4107010790</v>
          </cell>
          <cell r="O3750">
            <v>0</v>
          </cell>
          <cell r="P3750">
            <v>0</v>
          </cell>
          <cell r="Q3750">
            <v>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  <cell r="AA3750">
            <v>0</v>
          </cell>
        </row>
        <row r="3751">
          <cell r="N3751">
            <v>4107010790</v>
          </cell>
          <cell r="O3751">
            <v>0</v>
          </cell>
          <cell r="P3751">
            <v>0</v>
          </cell>
          <cell r="Q3751">
            <v>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  <cell r="AA3751">
            <v>0</v>
          </cell>
        </row>
        <row r="3752">
          <cell r="N3752">
            <v>4107019000</v>
          </cell>
          <cell r="O3752">
            <v>0</v>
          </cell>
          <cell r="P3752">
            <v>0</v>
          </cell>
          <cell r="Q3752">
            <v>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  <cell r="AA3752">
            <v>0</v>
          </cell>
        </row>
        <row r="3753">
          <cell r="N3753">
            <v>4107019100</v>
          </cell>
          <cell r="O3753">
            <v>0</v>
          </cell>
          <cell r="P3753">
            <v>0</v>
          </cell>
          <cell r="Q3753">
            <v>0</v>
          </cell>
          <cell r="R3753">
            <v>0</v>
          </cell>
          <cell r="S3753">
            <v>0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  <cell r="AA3753">
            <v>0</v>
          </cell>
        </row>
        <row r="3754">
          <cell r="N3754">
            <v>4107019110</v>
          </cell>
          <cell r="O3754">
            <v>1982.78</v>
          </cell>
          <cell r="P3754">
            <v>2914.3</v>
          </cell>
          <cell r="Q3754">
            <v>2770.04</v>
          </cell>
          <cell r="R3754">
            <v>3621.71</v>
          </cell>
          <cell r="S3754">
            <v>384.58</v>
          </cell>
          <cell r="T3754">
            <v>0</v>
          </cell>
          <cell r="U3754">
            <v>685.88</v>
          </cell>
          <cell r="V3754">
            <v>1073.94</v>
          </cell>
          <cell r="W3754">
            <v>622.27</v>
          </cell>
          <cell r="X3754">
            <v>220.58</v>
          </cell>
          <cell r="Y3754">
            <v>1070.55</v>
          </cell>
          <cell r="Z3754">
            <v>991.26</v>
          </cell>
          <cell r="AA3754">
            <v>16337.89</v>
          </cell>
        </row>
        <row r="3755">
          <cell r="N3755">
            <v>4107019000</v>
          </cell>
          <cell r="O3755">
            <v>3445232.87</v>
          </cell>
          <cell r="P3755">
            <v>788068.58</v>
          </cell>
          <cell r="Q3755">
            <v>623045.13</v>
          </cell>
          <cell r="R3755">
            <v>2719435.43</v>
          </cell>
          <cell r="S3755">
            <v>1331516.58</v>
          </cell>
          <cell r="T3755">
            <v>745008.19</v>
          </cell>
          <cell r="U3755">
            <v>160077.54999999999</v>
          </cell>
          <cell r="V3755">
            <v>1672879.85</v>
          </cell>
          <cell r="W3755">
            <v>2339546.7000000002</v>
          </cell>
          <cell r="X3755">
            <v>964250.28</v>
          </cell>
          <cell r="Y3755">
            <v>1098669.8600000001</v>
          </cell>
          <cell r="Z3755">
            <v>2812902.18</v>
          </cell>
          <cell r="AA3755">
            <v>18700633.199999999</v>
          </cell>
        </row>
        <row r="3756">
          <cell r="N3756">
            <v>4107019100</v>
          </cell>
          <cell r="O3756">
            <v>0</v>
          </cell>
          <cell r="P3756">
            <v>0</v>
          </cell>
          <cell r="Q3756">
            <v>0</v>
          </cell>
          <cell r="R3756">
            <v>0</v>
          </cell>
          <cell r="S3756">
            <v>0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  <cell r="AA3756">
            <v>0</v>
          </cell>
        </row>
        <row r="3757">
          <cell r="N3757">
            <v>4107019110</v>
          </cell>
          <cell r="O3757">
            <v>30526085.309999999</v>
          </cell>
          <cell r="P3757">
            <v>6823649.0599999996</v>
          </cell>
          <cell r="Q3757">
            <v>18188791.75</v>
          </cell>
          <cell r="R3757">
            <v>22844721.030000001</v>
          </cell>
          <cell r="S3757">
            <v>2449412.16</v>
          </cell>
          <cell r="T3757">
            <v>18685150.57</v>
          </cell>
          <cell r="U3757">
            <v>14892097.439999999</v>
          </cell>
          <cell r="V3757">
            <v>28735141.690000001</v>
          </cell>
          <cell r="W3757">
            <v>9152930.5899999999</v>
          </cell>
          <cell r="X3757">
            <v>2637189.23</v>
          </cell>
          <cell r="Y3757">
            <v>8170135</v>
          </cell>
          <cell r="Z3757">
            <v>33172848.93</v>
          </cell>
          <cell r="AA3757">
            <v>196278152.75999999</v>
          </cell>
        </row>
        <row r="3758">
          <cell r="N3758">
            <v>4107019110</v>
          </cell>
          <cell r="O3758">
            <v>0</v>
          </cell>
          <cell r="P3758">
            <v>0</v>
          </cell>
          <cell r="Q3758">
            <v>0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  <cell r="AA3758">
            <v>0</v>
          </cell>
        </row>
        <row r="3759">
          <cell r="N3759">
            <v>4107019110</v>
          </cell>
          <cell r="O3759">
            <v>0</v>
          </cell>
          <cell r="P3759">
            <v>0</v>
          </cell>
          <cell r="Q3759">
            <v>0</v>
          </cell>
          <cell r="R3759">
            <v>0</v>
          </cell>
          <cell r="S3759">
            <v>0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  <cell r="AA3759">
            <v>0</v>
          </cell>
        </row>
        <row r="3760">
          <cell r="N3760">
            <v>4107019110</v>
          </cell>
          <cell r="O3760">
            <v>0</v>
          </cell>
          <cell r="P3760">
            <v>0</v>
          </cell>
          <cell r="Q3760">
            <v>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  <cell r="AA3760">
            <v>0</v>
          </cell>
        </row>
        <row r="3761">
          <cell r="N3761">
            <v>4107019120</v>
          </cell>
          <cell r="O3761">
            <v>0</v>
          </cell>
          <cell r="P3761">
            <v>0</v>
          </cell>
          <cell r="Q3761">
            <v>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  <cell r="AA3761">
            <v>0</v>
          </cell>
        </row>
        <row r="3762">
          <cell r="N3762">
            <v>4107019120</v>
          </cell>
          <cell r="O3762">
            <v>0</v>
          </cell>
          <cell r="P3762">
            <v>0</v>
          </cell>
          <cell r="Q3762">
            <v>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  <cell r="AA3762">
            <v>0</v>
          </cell>
        </row>
        <row r="3763">
          <cell r="N3763">
            <v>4107019120</v>
          </cell>
          <cell r="O3763">
            <v>0</v>
          </cell>
          <cell r="P3763">
            <v>0</v>
          </cell>
          <cell r="Q3763">
            <v>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  <cell r="AA3763">
            <v>0</v>
          </cell>
        </row>
        <row r="3764">
          <cell r="N3764">
            <v>4107019120</v>
          </cell>
          <cell r="O3764">
            <v>0</v>
          </cell>
          <cell r="P3764">
            <v>0</v>
          </cell>
          <cell r="Q3764">
            <v>0</v>
          </cell>
          <cell r="R3764">
            <v>0</v>
          </cell>
          <cell r="S3764">
            <v>0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  <cell r="AA3764">
            <v>0</v>
          </cell>
        </row>
        <row r="3765">
          <cell r="N3765">
            <v>4107019120</v>
          </cell>
          <cell r="O3765">
            <v>0</v>
          </cell>
          <cell r="P3765">
            <v>0</v>
          </cell>
          <cell r="Q3765">
            <v>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  <cell r="AA3765">
            <v>0</v>
          </cell>
        </row>
        <row r="3766">
          <cell r="N3766">
            <v>4107019120</v>
          </cell>
          <cell r="O3766">
            <v>0</v>
          </cell>
          <cell r="P3766">
            <v>0</v>
          </cell>
          <cell r="Q3766">
            <v>0</v>
          </cell>
          <cell r="R3766">
            <v>0</v>
          </cell>
          <cell r="S3766">
            <v>0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  <cell r="AA3766">
            <v>0</v>
          </cell>
        </row>
        <row r="3767">
          <cell r="N3767">
            <v>4107019120</v>
          </cell>
          <cell r="O3767">
            <v>0</v>
          </cell>
          <cell r="P3767">
            <v>0</v>
          </cell>
          <cell r="Q3767">
            <v>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  <cell r="AA3767">
            <v>0</v>
          </cell>
        </row>
        <row r="3768">
          <cell r="N3768">
            <v>4107019120</v>
          </cell>
          <cell r="O3768">
            <v>0</v>
          </cell>
          <cell r="P3768">
            <v>0</v>
          </cell>
          <cell r="Q3768">
            <v>0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  <cell r="AA3768">
            <v>0</v>
          </cell>
        </row>
        <row r="3769">
          <cell r="N3769">
            <v>4107019130</v>
          </cell>
          <cell r="O3769">
            <v>300</v>
          </cell>
          <cell r="P3769">
            <v>0</v>
          </cell>
          <cell r="Q3769">
            <v>0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  <cell r="AA3769">
            <v>300</v>
          </cell>
        </row>
        <row r="3770">
          <cell r="N3770">
            <v>4107019130</v>
          </cell>
          <cell r="O3770">
            <v>0</v>
          </cell>
          <cell r="P3770">
            <v>0</v>
          </cell>
          <cell r="Q3770">
            <v>0</v>
          </cell>
          <cell r="R3770">
            <v>0</v>
          </cell>
          <cell r="S3770">
            <v>0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  <cell r="AA3770">
            <v>0</v>
          </cell>
        </row>
        <row r="3771">
          <cell r="N3771">
            <v>4107019130</v>
          </cell>
          <cell r="O3771">
            <v>300</v>
          </cell>
          <cell r="P3771">
            <v>0</v>
          </cell>
          <cell r="Q3771">
            <v>0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  <cell r="AA3771">
            <v>300</v>
          </cell>
        </row>
        <row r="3772">
          <cell r="N3772">
            <v>4107019130</v>
          </cell>
          <cell r="O3772">
            <v>0</v>
          </cell>
          <cell r="P3772">
            <v>0</v>
          </cell>
          <cell r="Q3772">
            <v>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  <cell r="AA3772">
            <v>0</v>
          </cell>
        </row>
        <row r="3773">
          <cell r="N3773">
            <v>4107019130</v>
          </cell>
          <cell r="O3773">
            <v>0</v>
          </cell>
          <cell r="P3773">
            <v>0</v>
          </cell>
          <cell r="Q3773">
            <v>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  <cell r="AA3773">
            <v>0</v>
          </cell>
        </row>
        <row r="3774">
          <cell r="N3774">
            <v>4107019140</v>
          </cell>
          <cell r="O3774">
            <v>0</v>
          </cell>
          <cell r="P3774">
            <v>0</v>
          </cell>
          <cell r="Q3774">
            <v>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75</v>
          </cell>
          <cell r="Y3774">
            <v>0</v>
          </cell>
          <cell r="Z3774">
            <v>0</v>
          </cell>
          <cell r="AA3774">
            <v>75</v>
          </cell>
        </row>
        <row r="3775">
          <cell r="N3775">
            <v>4107019140</v>
          </cell>
          <cell r="O3775">
            <v>0</v>
          </cell>
          <cell r="P3775">
            <v>0</v>
          </cell>
          <cell r="Q3775">
            <v>0</v>
          </cell>
          <cell r="R3775">
            <v>0</v>
          </cell>
          <cell r="S3775">
            <v>0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0</v>
          </cell>
          <cell r="Y3775">
            <v>0</v>
          </cell>
          <cell r="Z3775">
            <v>0</v>
          </cell>
          <cell r="AA3775">
            <v>0</v>
          </cell>
        </row>
        <row r="3776">
          <cell r="N3776">
            <v>4107019140</v>
          </cell>
          <cell r="O3776">
            <v>0</v>
          </cell>
          <cell r="P3776">
            <v>0</v>
          </cell>
          <cell r="Q3776">
            <v>0</v>
          </cell>
          <cell r="R3776">
            <v>0</v>
          </cell>
          <cell r="S3776">
            <v>0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75</v>
          </cell>
          <cell r="Y3776">
            <v>0</v>
          </cell>
          <cell r="Z3776">
            <v>0</v>
          </cell>
          <cell r="AA3776">
            <v>75</v>
          </cell>
        </row>
        <row r="3777">
          <cell r="N3777">
            <v>410701914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  <cell r="AA3777">
            <v>0</v>
          </cell>
        </row>
        <row r="3778">
          <cell r="N3778">
            <v>4107019150</v>
          </cell>
          <cell r="O3778">
            <v>0</v>
          </cell>
          <cell r="P3778">
            <v>0</v>
          </cell>
          <cell r="Q3778">
            <v>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  <cell r="AA3778">
            <v>0</v>
          </cell>
        </row>
        <row r="3779">
          <cell r="N3779">
            <v>4107019150</v>
          </cell>
          <cell r="O3779">
            <v>0</v>
          </cell>
          <cell r="P3779">
            <v>0</v>
          </cell>
          <cell r="Q3779">
            <v>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  <cell r="AA3779">
            <v>0</v>
          </cell>
        </row>
        <row r="3780">
          <cell r="N3780">
            <v>4107019150</v>
          </cell>
          <cell r="O3780">
            <v>0</v>
          </cell>
          <cell r="P3780">
            <v>0</v>
          </cell>
          <cell r="Q3780">
            <v>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  <cell r="AA3780">
            <v>0</v>
          </cell>
        </row>
        <row r="3781">
          <cell r="N3781">
            <v>4107019150</v>
          </cell>
          <cell r="O3781">
            <v>0</v>
          </cell>
          <cell r="P3781">
            <v>0</v>
          </cell>
          <cell r="Q3781">
            <v>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</row>
        <row r="3782">
          <cell r="N3782">
            <v>4107019150</v>
          </cell>
          <cell r="O3782">
            <v>0</v>
          </cell>
          <cell r="P3782">
            <v>0</v>
          </cell>
          <cell r="Q3782">
            <v>0</v>
          </cell>
          <cell r="R3782">
            <v>0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  <cell r="AA3782">
            <v>0</v>
          </cell>
        </row>
        <row r="3783">
          <cell r="N3783">
            <v>4107019160</v>
          </cell>
          <cell r="O3783">
            <v>43</v>
          </cell>
          <cell r="P3783">
            <v>0</v>
          </cell>
          <cell r="Q3783">
            <v>297.10000000000002</v>
          </cell>
          <cell r="R3783">
            <v>64.8</v>
          </cell>
          <cell r="S3783">
            <v>116.16</v>
          </cell>
          <cell r="T3783">
            <v>0</v>
          </cell>
          <cell r="U3783">
            <v>0</v>
          </cell>
          <cell r="V3783">
            <v>50</v>
          </cell>
          <cell r="W3783">
            <v>0</v>
          </cell>
          <cell r="X3783">
            <v>225.03</v>
          </cell>
          <cell r="Y3783">
            <v>70</v>
          </cell>
          <cell r="Z3783">
            <v>0</v>
          </cell>
          <cell r="AA3783">
            <v>866.09</v>
          </cell>
        </row>
        <row r="3784">
          <cell r="N3784">
            <v>4107019160</v>
          </cell>
          <cell r="O3784">
            <v>0</v>
          </cell>
          <cell r="P3784">
            <v>0</v>
          </cell>
          <cell r="Q3784">
            <v>0</v>
          </cell>
          <cell r="R3784">
            <v>0</v>
          </cell>
          <cell r="S3784">
            <v>0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  <cell r="AA3784">
            <v>0</v>
          </cell>
        </row>
        <row r="3785">
          <cell r="N3785">
            <v>4107019160</v>
          </cell>
          <cell r="O3785">
            <v>0</v>
          </cell>
          <cell r="P3785">
            <v>0</v>
          </cell>
          <cell r="Q3785">
            <v>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  <cell r="AA3785">
            <v>0</v>
          </cell>
        </row>
        <row r="3786">
          <cell r="N3786">
            <v>4107019160</v>
          </cell>
          <cell r="O3786">
            <v>0</v>
          </cell>
          <cell r="P3786">
            <v>0</v>
          </cell>
          <cell r="Q3786">
            <v>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  <cell r="AA3786">
            <v>0</v>
          </cell>
        </row>
        <row r="3787">
          <cell r="N3787">
            <v>4107019160</v>
          </cell>
          <cell r="O3787">
            <v>0</v>
          </cell>
          <cell r="P3787">
            <v>0</v>
          </cell>
          <cell r="Q3787">
            <v>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  <cell r="AA3787">
            <v>0</v>
          </cell>
        </row>
        <row r="3788">
          <cell r="N3788">
            <v>4107019160</v>
          </cell>
          <cell r="O3788">
            <v>0</v>
          </cell>
          <cell r="P3788">
            <v>0</v>
          </cell>
          <cell r="Q3788">
            <v>0</v>
          </cell>
          <cell r="R3788">
            <v>0</v>
          </cell>
          <cell r="S3788">
            <v>0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  <cell r="AA3788">
            <v>0</v>
          </cell>
        </row>
        <row r="3789">
          <cell r="N3789">
            <v>4107019160</v>
          </cell>
          <cell r="O3789">
            <v>0</v>
          </cell>
          <cell r="P3789">
            <v>0</v>
          </cell>
          <cell r="Q3789">
            <v>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  <cell r="AA3789">
            <v>0</v>
          </cell>
        </row>
        <row r="3790">
          <cell r="N3790">
            <v>4107019160</v>
          </cell>
          <cell r="O3790">
            <v>0</v>
          </cell>
          <cell r="P3790">
            <v>0</v>
          </cell>
          <cell r="Q3790">
            <v>0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  <cell r="AA3790">
            <v>0</v>
          </cell>
        </row>
        <row r="3791">
          <cell r="N3791">
            <v>4107019160</v>
          </cell>
          <cell r="O3791">
            <v>0</v>
          </cell>
          <cell r="P3791">
            <v>0</v>
          </cell>
          <cell r="Q3791">
            <v>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  <cell r="AA3791">
            <v>0</v>
          </cell>
        </row>
        <row r="3792">
          <cell r="N3792">
            <v>4107019160</v>
          </cell>
          <cell r="O3792">
            <v>0</v>
          </cell>
          <cell r="P3792">
            <v>0</v>
          </cell>
          <cell r="Q3792">
            <v>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  <cell r="AA3792">
            <v>0</v>
          </cell>
        </row>
        <row r="3793">
          <cell r="N3793">
            <v>4107019160</v>
          </cell>
          <cell r="O3793">
            <v>0</v>
          </cell>
          <cell r="P3793">
            <v>0</v>
          </cell>
          <cell r="Q3793">
            <v>0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  <cell r="AA3793">
            <v>0</v>
          </cell>
        </row>
        <row r="3794">
          <cell r="N3794">
            <v>4107019160</v>
          </cell>
          <cell r="O3794">
            <v>0</v>
          </cell>
          <cell r="P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  <cell r="AA3794">
            <v>0</v>
          </cell>
        </row>
        <row r="3795">
          <cell r="N3795">
            <v>4107019160</v>
          </cell>
          <cell r="O3795">
            <v>0</v>
          </cell>
          <cell r="P3795">
            <v>0</v>
          </cell>
          <cell r="Q3795">
            <v>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  <cell r="AA3795">
            <v>0</v>
          </cell>
        </row>
        <row r="3796">
          <cell r="N3796">
            <v>4107019160</v>
          </cell>
          <cell r="O3796">
            <v>0</v>
          </cell>
          <cell r="P3796">
            <v>0</v>
          </cell>
          <cell r="Q3796">
            <v>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  <cell r="AA3796">
            <v>0</v>
          </cell>
        </row>
        <row r="3797">
          <cell r="N3797">
            <v>4107019160</v>
          </cell>
          <cell r="O3797">
            <v>0</v>
          </cell>
          <cell r="P3797">
            <v>0</v>
          </cell>
          <cell r="Q3797">
            <v>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  <cell r="AA3797">
            <v>0</v>
          </cell>
        </row>
        <row r="3798">
          <cell r="N3798">
            <v>4107019160</v>
          </cell>
          <cell r="O3798">
            <v>0</v>
          </cell>
          <cell r="P3798">
            <v>0</v>
          </cell>
          <cell r="Q3798">
            <v>0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  <cell r="AA3798">
            <v>0</v>
          </cell>
        </row>
        <row r="3799">
          <cell r="N3799">
            <v>4107019160</v>
          </cell>
          <cell r="O3799">
            <v>43</v>
          </cell>
          <cell r="P3799">
            <v>0</v>
          </cell>
          <cell r="Q3799">
            <v>297.10000000000002</v>
          </cell>
          <cell r="R3799">
            <v>64.8</v>
          </cell>
          <cell r="S3799">
            <v>116.16</v>
          </cell>
          <cell r="T3799">
            <v>0</v>
          </cell>
          <cell r="U3799">
            <v>0</v>
          </cell>
          <cell r="V3799">
            <v>50</v>
          </cell>
          <cell r="W3799">
            <v>0</v>
          </cell>
          <cell r="X3799">
            <v>225.03</v>
          </cell>
          <cell r="Y3799">
            <v>70</v>
          </cell>
          <cell r="Z3799">
            <v>0</v>
          </cell>
          <cell r="AA3799">
            <v>866.09</v>
          </cell>
        </row>
        <row r="3800">
          <cell r="N3800">
            <v>4107019160</v>
          </cell>
          <cell r="O3800">
            <v>0</v>
          </cell>
          <cell r="P3800">
            <v>0</v>
          </cell>
          <cell r="Q3800">
            <v>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  <cell r="AA3800">
            <v>0</v>
          </cell>
        </row>
        <row r="3801">
          <cell r="N3801">
            <v>4107019160</v>
          </cell>
          <cell r="O3801">
            <v>0</v>
          </cell>
          <cell r="P3801">
            <v>0</v>
          </cell>
          <cell r="Q3801">
            <v>0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0</v>
          </cell>
          <cell r="W3801">
            <v>0</v>
          </cell>
          <cell r="X3801">
            <v>0</v>
          </cell>
          <cell r="Y3801">
            <v>0</v>
          </cell>
          <cell r="Z3801">
            <v>0</v>
          </cell>
          <cell r="AA3801">
            <v>0</v>
          </cell>
        </row>
        <row r="3802">
          <cell r="N3802">
            <v>4107019170</v>
          </cell>
          <cell r="O3802">
            <v>3635.5</v>
          </cell>
          <cell r="P3802">
            <v>5852.82</v>
          </cell>
          <cell r="Q3802">
            <v>3009.6</v>
          </cell>
          <cell r="R3802">
            <v>5120.8</v>
          </cell>
          <cell r="S3802">
            <v>2512.5700000000002</v>
          </cell>
          <cell r="T3802">
            <v>0</v>
          </cell>
          <cell r="U3802">
            <v>4435.97</v>
          </cell>
          <cell r="V3802">
            <v>4194.8500000000004</v>
          </cell>
          <cell r="W3802">
            <v>5512.15</v>
          </cell>
          <cell r="X3802">
            <v>677.6</v>
          </cell>
          <cell r="Y3802">
            <v>4226.7299999999996</v>
          </cell>
          <cell r="Z3802">
            <v>4268.78</v>
          </cell>
          <cell r="AA3802">
            <v>43447.369999999995</v>
          </cell>
        </row>
        <row r="3803">
          <cell r="N3803">
            <v>4107019170</v>
          </cell>
          <cell r="O3803">
            <v>0</v>
          </cell>
          <cell r="P3803">
            <v>0</v>
          </cell>
          <cell r="Q3803">
            <v>0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  <cell r="AA3803">
            <v>0</v>
          </cell>
        </row>
        <row r="3804">
          <cell r="N3804">
            <v>4107019170</v>
          </cell>
          <cell r="O3804">
            <v>3635.5</v>
          </cell>
          <cell r="P3804">
            <v>5852.82</v>
          </cell>
          <cell r="Q3804">
            <v>3009.6</v>
          </cell>
          <cell r="R3804">
            <v>5120.8</v>
          </cell>
          <cell r="S3804">
            <v>2512.5700000000002</v>
          </cell>
          <cell r="T3804">
            <v>0</v>
          </cell>
          <cell r="U3804">
            <v>4435.97</v>
          </cell>
          <cell r="V3804">
            <v>4194.8500000000004</v>
          </cell>
          <cell r="W3804">
            <v>5512.15</v>
          </cell>
          <cell r="X3804">
            <v>677.6</v>
          </cell>
          <cell r="Y3804">
            <v>4226.7299999999996</v>
          </cell>
          <cell r="Z3804">
            <v>4268.78</v>
          </cell>
          <cell r="AA3804">
            <v>43447.369999999995</v>
          </cell>
        </row>
        <row r="3805">
          <cell r="N3805">
            <v>4107019170</v>
          </cell>
          <cell r="O3805">
            <v>0</v>
          </cell>
          <cell r="P3805">
            <v>0</v>
          </cell>
          <cell r="Q3805">
            <v>0</v>
          </cell>
          <cell r="R3805">
            <v>0</v>
          </cell>
          <cell r="S3805">
            <v>0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  <cell r="AA3805">
            <v>0</v>
          </cell>
        </row>
        <row r="3806">
          <cell r="N3806">
            <v>4107019170</v>
          </cell>
          <cell r="O3806">
            <v>0</v>
          </cell>
          <cell r="P3806">
            <v>0</v>
          </cell>
          <cell r="Q3806">
            <v>0</v>
          </cell>
          <cell r="R3806">
            <v>0</v>
          </cell>
          <cell r="S3806">
            <v>0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  <cell r="AA3806">
            <v>0</v>
          </cell>
        </row>
        <row r="3807">
          <cell r="N3807">
            <v>4107019180</v>
          </cell>
          <cell r="O3807">
            <v>0</v>
          </cell>
          <cell r="P3807">
            <v>0</v>
          </cell>
          <cell r="Q3807">
            <v>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216296.45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  <cell r="AA3807">
            <v>216296.45</v>
          </cell>
        </row>
        <row r="3808">
          <cell r="N3808">
            <v>4107019180</v>
          </cell>
          <cell r="O3808">
            <v>0</v>
          </cell>
          <cell r="P3808">
            <v>0</v>
          </cell>
          <cell r="Q3808">
            <v>0</v>
          </cell>
          <cell r="R3808">
            <v>0</v>
          </cell>
          <cell r="S3808">
            <v>0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  <cell r="AA3808">
            <v>0</v>
          </cell>
        </row>
        <row r="3809">
          <cell r="N3809">
            <v>4107019180</v>
          </cell>
          <cell r="O3809">
            <v>0</v>
          </cell>
          <cell r="P3809">
            <v>0</v>
          </cell>
          <cell r="Q3809">
            <v>0</v>
          </cell>
          <cell r="R3809">
            <v>0</v>
          </cell>
          <cell r="S3809">
            <v>0</v>
          </cell>
          <cell r="T3809">
            <v>0</v>
          </cell>
          <cell r="U3809">
            <v>0</v>
          </cell>
          <cell r="V3809">
            <v>216296.45</v>
          </cell>
          <cell r="W3809">
            <v>0</v>
          </cell>
          <cell r="X3809">
            <v>0</v>
          </cell>
          <cell r="Y3809">
            <v>0</v>
          </cell>
          <cell r="Z3809">
            <v>0</v>
          </cell>
          <cell r="AA3809">
            <v>216296.45</v>
          </cell>
        </row>
        <row r="3810">
          <cell r="N3810">
            <v>4107019180</v>
          </cell>
          <cell r="O3810">
            <v>0</v>
          </cell>
          <cell r="P3810">
            <v>0</v>
          </cell>
          <cell r="Q3810">
            <v>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  <cell r="AA3810">
            <v>0</v>
          </cell>
        </row>
        <row r="3811">
          <cell r="N3811">
            <v>4107019180</v>
          </cell>
          <cell r="O3811">
            <v>0</v>
          </cell>
          <cell r="P3811">
            <v>0</v>
          </cell>
          <cell r="Q3811">
            <v>0</v>
          </cell>
          <cell r="R3811">
            <v>0</v>
          </cell>
          <cell r="S3811">
            <v>0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  <cell r="AA3811">
            <v>0</v>
          </cell>
        </row>
        <row r="3812">
          <cell r="N3812">
            <v>4107019190</v>
          </cell>
          <cell r="O3812">
            <v>0</v>
          </cell>
          <cell r="P3812">
            <v>0</v>
          </cell>
          <cell r="Q3812">
            <v>0</v>
          </cell>
          <cell r="R3812">
            <v>0</v>
          </cell>
          <cell r="S3812">
            <v>0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0</v>
          </cell>
          <cell r="Z3812">
            <v>0</v>
          </cell>
          <cell r="AA3812">
            <v>0</v>
          </cell>
        </row>
        <row r="3813">
          <cell r="N3813">
            <v>4107019190</v>
          </cell>
          <cell r="O3813">
            <v>0</v>
          </cell>
          <cell r="P3813">
            <v>0</v>
          </cell>
          <cell r="Q3813">
            <v>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  <cell r="AA3813">
            <v>0</v>
          </cell>
        </row>
        <row r="3814">
          <cell r="N3814">
            <v>4107019190</v>
          </cell>
          <cell r="O3814">
            <v>0</v>
          </cell>
          <cell r="P3814">
            <v>0</v>
          </cell>
          <cell r="Q3814">
            <v>0</v>
          </cell>
          <cell r="R3814">
            <v>0</v>
          </cell>
          <cell r="S3814">
            <v>0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0</v>
          </cell>
          <cell r="Z3814">
            <v>0</v>
          </cell>
          <cell r="AA3814">
            <v>0</v>
          </cell>
        </row>
        <row r="3815">
          <cell r="N3815">
            <v>4107019190</v>
          </cell>
          <cell r="O3815">
            <v>0</v>
          </cell>
          <cell r="P3815">
            <v>0</v>
          </cell>
          <cell r="Q3815">
            <v>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  <cell r="AA3815">
            <v>0</v>
          </cell>
        </row>
        <row r="3816">
          <cell r="N3816">
            <v>4107019190</v>
          </cell>
          <cell r="O3816">
            <v>0</v>
          </cell>
          <cell r="P3816">
            <v>0</v>
          </cell>
          <cell r="Q3816">
            <v>0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  <cell r="AA3816">
            <v>0</v>
          </cell>
        </row>
        <row r="3817">
          <cell r="N3817">
            <v>4107019190</v>
          </cell>
          <cell r="O3817">
            <v>0</v>
          </cell>
          <cell r="P3817">
            <v>0</v>
          </cell>
          <cell r="Q3817">
            <v>0</v>
          </cell>
          <cell r="R3817">
            <v>0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  <cell r="AA3817">
            <v>0</v>
          </cell>
        </row>
        <row r="3818">
          <cell r="N3818">
            <v>4107019190</v>
          </cell>
          <cell r="O3818">
            <v>0</v>
          </cell>
          <cell r="P3818">
            <v>0</v>
          </cell>
          <cell r="Q3818">
            <v>0</v>
          </cell>
          <cell r="R3818">
            <v>0</v>
          </cell>
          <cell r="S3818">
            <v>0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  <cell r="AA3818">
            <v>0</v>
          </cell>
        </row>
        <row r="3819">
          <cell r="N3819">
            <v>4107019190</v>
          </cell>
          <cell r="O3819">
            <v>0</v>
          </cell>
          <cell r="P3819">
            <v>0</v>
          </cell>
          <cell r="Q3819">
            <v>0</v>
          </cell>
          <cell r="R3819">
            <v>0</v>
          </cell>
          <cell r="S3819">
            <v>0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  <cell r="AA3819">
            <v>0</v>
          </cell>
        </row>
        <row r="3820">
          <cell r="N3820">
            <v>4107019190</v>
          </cell>
          <cell r="O3820">
            <v>0</v>
          </cell>
          <cell r="P3820">
            <v>0</v>
          </cell>
          <cell r="Q3820">
            <v>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  <cell r="AA3820">
            <v>0</v>
          </cell>
        </row>
        <row r="3821">
          <cell r="N3821">
            <v>4107020000</v>
          </cell>
          <cell r="O3821">
            <v>0</v>
          </cell>
          <cell r="P3821">
            <v>0</v>
          </cell>
          <cell r="Q3821">
            <v>0</v>
          </cell>
          <cell r="R3821">
            <v>0</v>
          </cell>
          <cell r="S3821">
            <v>0</v>
          </cell>
          <cell r="T3821">
            <v>4480.4799999999996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  <cell r="AA3821">
            <v>4480.4799999999996</v>
          </cell>
        </row>
        <row r="3822">
          <cell r="N3822">
            <v>410702010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  <cell r="AA3822">
            <v>0</v>
          </cell>
        </row>
        <row r="3823">
          <cell r="N3823">
            <v>410702010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</row>
        <row r="3824">
          <cell r="N3824">
            <v>410702010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</row>
        <row r="3825">
          <cell r="N3825">
            <v>4107020200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</row>
        <row r="3826">
          <cell r="N3826">
            <v>4107020200</v>
          </cell>
          <cell r="O3826">
            <v>0</v>
          </cell>
          <cell r="P3826">
            <v>0</v>
          </cell>
          <cell r="Q3826">
            <v>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</row>
        <row r="3827">
          <cell r="N3827">
            <v>410702020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</row>
        <row r="3828">
          <cell r="N3828">
            <v>410702030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</row>
        <row r="3829">
          <cell r="N3829">
            <v>410702030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</row>
        <row r="3830">
          <cell r="N3830">
            <v>410702030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</row>
        <row r="3831">
          <cell r="N3831">
            <v>410702040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</row>
        <row r="3832">
          <cell r="N3832">
            <v>4107020400</v>
          </cell>
          <cell r="O3832">
            <v>0</v>
          </cell>
          <cell r="P3832">
            <v>0</v>
          </cell>
          <cell r="Q3832">
            <v>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  <cell r="AA3832">
            <v>0</v>
          </cell>
        </row>
        <row r="3833">
          <cell r="N3833">
            <v>4107020400</v>
          </cell>
          <cell r="O3833">
            <v>0</v>
          </cell>
          <cell r="P3833">
            <v>0</v>
          </cell>
          <cell r="Q3833">
            <v>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  <cell r="AA3833">
            <v>0</v>
          </cell>
        </row>
        <row r="3834">
          <cell r="N3834">
            <v>4107020500</v>
          </cell>
          <cell r="O3834">
            <v>0</v>
          </cell>
          <cell r="P3834">
            <v>0</v>
          </cell>
          <cell r="Q3834">
            <v>0</v>
          </cell>
          <cell r="R3834">
            <v>0</v>
          </cell>
          <cell r="S3834">
            <v>0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  <cell r="AA3834">
            <v>0</v>
          </cell>
        </row>
        <row r="3835">
          <cell r="N3835">
            <v>4107020500</v>
          </cell>
          <cell r="O3835">
            <v>0</v>
          </cell>
          <cell r="P3835">
            <v>0</v>
          </cell>
          <cell r="Q3835">
            <v>0</v>
          </cell>
          <cell r="R3835">
            <v>0</v>
          </cell>
          <cell r="S3835">
            <v>0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  <cell r="AA3835">
            <v>0</v>
          </cell>
        </row>
        <row r="3836">
          <cell r="N3836">
            <v>4107020500</v>
          </cell>
          <cell r="O3836">
            <v>0</v>
          </cell>
          <cell r="P3836">
            <v>0</v>
          </cell>
          <cell r="Q3836">
            <v>0</v>
          </cell>
          <cell r="R3836">
            <v>0</v>
          </cell>
          <cell r="S3836">
            <v>0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  <cell r="AA3836">
            <v>0</v>
          </cell>
        </row>
        <row r="3837">
          <cell r="N3837">
            <v>4107020600</v>
          </cell>
          <cell r="O3837">
            <v>0</v>
          </cell>
          <cell r="P3837">
            <v>0</v>
          </cell>
          <cell r="Q3837">
            <v>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  <cell r="AA3837">
            <v>0</v>
          </cell>
        </row>
        <row r="3838">
          <cell r="N3838">
            <v>4107020600</v>
          </cell>
          <cell r="O3838">
            <v>0</v>
          </cell>
          <cell r="P3838">
            <v>0</v>
          </cell>
          <cell r="Q3838">
            <v>0</v>
          </cell>
          <cell r="R3838">
            <v>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</row>
        <row r="3839">
          <cell r="N3839">
            <v>4107020600</v>
          </cell>
          <cell r="O3839">
            <v>0</v>
          </cell>
          <cell r="P3839">
            <v>0</v>
          </cell>
          <cell r="Q3839">
            <v>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0</v>
          </cell>
          <cell r="Z3839">
            <v>0</v>
          </cell>
          <cell r="AA3839">
            <v>0</v>
          </cell>
        </row>
        <row r="3840">
          <cell r="N3840">
            <v>4107029000</v>
          </cell>
          <cell r="O3840">
            <v>0</v>
          </cell>
          <cell r="P3840">
            <v>0</v>
          </cell>
          <cell r="Q3840">
            <v>0</v>
          </cell>
          <cell r="R3840">
            <v>0</v>
          </cell>
          <cell r="S3840">
            <v>0</v>
          </cell>
          <cell r="T3840">
            <v>4480.4799999999996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  <cell r="AA3840">
            <v>4480.4799999999996</v>
          </cell>
        </row>
        <row r="3841">
          <cell r="N3841">
            <v>4107029000</v>
          </cell>
          <cell r="O3841">
            <v>0</v>
          </cell>
          <cell r="P3841">
            <v>0</v>
          </cell>
          <cell r="Q3841">
            <v>0</v>
          </cell>
          <cell r="R3841">
            <v>0</v>
          </cell>
          <cell r="S3841">
            <v>0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  <cell r="AA3841">
            <v>0</v>
          </cell>
        </row>
        <row r="3842">
          <cell r="N3842">
            <v>4107029000</v>
          </cell>
          <cell r="O3842">
            <v>0</v>
          </cell>
          <cell r="P3842">
            <v>0</v>
          </cell>
          <cell r="Q3842">
            <v>0</v>
          </cell>
          <cell r="R3842">
            <v>0</v>
          </cell>
          <cell r="S3842">
            <v>0</v>
          </cell>
          <cell r="T3842">
            <v>4480.4799999999996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  <cell r="AA3842">
            <v>4480.4799999999996</v>
          </cell>
        </row>
        <row r="3843">
          <cell r="N3843">
            <v>4107029000</v>
          </cell>
          <cell r="O3843">
            <v>0</v>
          </cell>
          <cell r="P3843">
            <v>0</v>
          </cell>
          <cell r="Q3843">
            <v>0</v>
          </cell>
          <cell r="R3843">
            <v>0</v>
          </cell>
          <cell r="S3843">
            <v>0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  <cell r="AA3843">
            <v>0</v>
          </cell>
        </row>
        <row r="3844">
          <cell r="N3844">
            <v>4108000000</v>
          </cell>
          <cell r="O3844">
            <v>0</v>
          </cell>
          <cell r="P3844">
            <v>784000</v>
          </cell>
          <cell r="Q3844">
            <v>0</v>
          </cell>
          <cell r="R3844">
            <v>0</v>
          </cell>
          <cell r="S3844">
            <v>0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210000</v>
          </cell>
          <cell r="Y3844">
            <v>0</v>
          </cell>
          <cell r="Z3844">
            <v>0</v>
          </cell>
          <cell r="AA3844">
            <v>994000</v>
          </cell>
        </row>
        <row r="3845">
          <cell r="N3845">
            <v>4108010000</v>
          </cell>
          <cell r="O3845">
            <v>0</v>
          </cell>
          <cell r="P3845">
            <v>0</v>
          </cell>
          <cell r="Q3845">
            <v>0</v>
          </cell>
          <cell r="R3845">
            <v>0</v>
          </cell>
          <cell r="S3845">
            <v>0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  <cell r="AA3845">
            <v>0</v>
          </cell>
        </row>
        <row r="3846">
          <cell r="N3846">
            <v>4108010100</v>
          </cell>
          <cell r="O3846">
            <v>0</v>
          </cell>
          <cell r="P3846">
            <v>0</v>
          </cell>
          <cell r="Q3846">
            <v>0</v>
          </cell>
          <cell r="R3846">
            <v>0</v>
          </cell>
          <cell r="S3846">
            <v>0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  <cell r="AA3846">
            <v>0</v>
          </cell>
        </row>
        <row r="3847">
          <cell r="N3847">
            <v>4108010100</v>
          </cell>
          <cell r="O3847">
            <v>0</v>
          </cell>
          <cell r="P3847">
            <v>0</v>
          </cell>
          <cell r="Q3847">
            <v>0</v>
          </cell>
          <cell r="R3847">
            <v>0</v>
          </cell>
          <cell r="S3847">
            <v>0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  <cell r="AA3847">
            <v>0</v>
          </cell>
        </row>
        <row r="3848">
          <cell r="N3848">
            <v>4108010100</v>
          </cell>
          <cell r="O3848">
            <v>0</v>
          </cell>
          <cell r="P3848">
            <v>0</v>
          </cell>
          <cell r="Q3848">
            <v>0</v>
          </cell>
          <cell r="R3848">
            <v>0</v>
          </cell>
          <cell r="S3848">
            <v>0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  <cell r="AA3848">
            <v>0</v>
          </cell>
        </row>
        <row r="3849">
          <cell r="N3849">
            <v>4108010200</v>
          </cell>
          <cell r="O3849">
            <v>0</v>
          </cell>
          <cell r="P3849">
            <v>0</v>
          </cell>
          <cell r="Q3849">
            <v>0</v>
          </cell>
          <cell r="R3849">
            <v>0</v>
          </cell>
          <cell r="S3849">
            <v>0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  <cell r="AA3849">
            <v>0</v>
          </cell>
        </row>
        <row r="3850">
          <cell r="N3850">
            <v>4108010210</v>
          </cell>
          <cell r="O3850">
            <v>0</v>
          </cell>
          <cell r="P3850">
            <v>0</v>
          </cell>
          <cell r="Q3850">
            <v>0</v>
          </cell>
          <cell r="R3850">
            <v>0</v>
          </cell>
          <cell r="S3850">
            <v>0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  <cell r="AA3850">
            <v>0</v>
          </cell>
        </row>
        <row r="3851">
          <cell r="N3851">
            <v>4108010210</v>
          </cell>
          <cell r="O3851">
            <v>0</v>
          </cell>
          <cell r="P3851">
            <v>0</v>
          </cell>
          <cell r="Q3851">
            <v>0</v>
          </cell>
          <cell r="R3851">
            <v>0</v>
          </cell>
          <cell r="S3851">
            <v>0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  <cell r="AA3851">
            <v>0</v>
          </cell>
        </row>
        <row r="3852">
          <cell r="N3852">
            <v>4108010210</v>
          </cell>
          <cell r="O3852">
            <v>0</v>
          </cell>
          <cell r="P3852">
            <v>0</v>
          </cell>
          <cell r="Q3852">
            <v>0</v>
          </cell>
          <cell r="R3852">
            <v>0</v>
          </cell>
          <cell r="S3852">
            <v>0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  <cell r="AA3852">
            <v>0</v>
          </cell>
        </row>
        <row r="3853">
          <cell r="N3853">
            <v>4108010220</v>
          </cell>
          <cell r="O3853">
            <v>0</v>
          </cell>
          <cell r="P3853">
            <v>0</v>
          </cell>
          <cell r="Q3853">
            <v>0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  <cell r="AA3853">
            <v>0</v>
          </cell>
        </row>
        <row r="3854">
          <cell r="N3854">
            <v>4108010220</v>
          </cell>
          <cell r="O3854">
            <v>0</v>
          </cell>
          <cell r="P3854">
            <v>0</v>
          </cell>
          <cell r="Q3854">
            <v>0</v>
          </cell>
          <cell r="R3854">
            <v>0</v>
          </cell>
          <cell r="S3854">
            <v>0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  <cell r="AA3854">
            <v>0</v>
          </cell>
        </row>
        <row r="3855">
          <cell r="N3855">
            <v>4108010220</v>
          </cell>
          <cell r="O3855">
            <v>0</v>
          </cell>
          <cell r="P3855">
            <v>0</v>
          </cell>
          <cell r="Q3855">
            <v>0</v>
          </cell>
          <cell r="R3855">
            <v>0</v>
          </cell>
          <cell r="S3855">
            <v>0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  <cell r="AA3855">
            <v>0</v>
          </cell>
        </row>
        <row r="3856">
          <cell r="N3856">
            <v>4108010230</v>
          </cell>
          <cell r="O3856">
            <v>0</v>
          </cell>
          <cell r="P3856">
            <v>0</v>
          </cell>
          <cell r="Q3856">
            <v>0</v>
          </cell>
          <cell r="R3856">
            <v>0</v>
          </cell>
          <cell r="S3856">
            <v>0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  <cell r="AA3856">
            <v>0</v>
          </cell>
        </row>
        <row r="3857">
          <cell r="N3857">
            <v>4108010230</v>
          </cell>
          <cell r="O3857">
            <v>0</v>
          </cell>
          <cell r="P3857">
            <v>0</v>
          </cell>
          <cell r="Q3857">
            <v>0</v>
          </cell>
          <cell r="R3857">
            <v>0</v>
          </cell>
          <cell r="S3857">
            <v>0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  <cell r="AA3857">
            <v>0</v>
          </cell>
        </row>
        <row r="3858">
          <cell r="N3858">
            <v>4108010230</v>
          </cell>
          <cell r="O3858">
            <v>0</v>
          </cell>
          <cell r="P3858">
            <v>0</v>
          </cell>
          <cell r="Q3858">
            <v>0</v>
          </cell>
          <cell r="R3858">
            <v>0</v>
          </cell>
          <cell r="S3858">
            <v>0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  <cell r="AA3858">
            <v>0</v>
          </cell>
        </row>
        <row r="3859">
          <cell r="N3859">
            <v>4108020000</v>
          </cell>
          <cell r="O3859">
            <v>0</v>
          </cell>
          <cell r="P3859">
            <v>784000</v>
          </cell>
          <cell r="Q3859">
            <v>0</v>
          </cell>
          <cell r="R3859">
            <v>0</v>
          </cell>
          <cell r="S3859">
            <v>0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210000</v>
          </cell>
          <cell r="Y3859">
            <v>0</v>
          </cell>
          <cell r="Z3859">
            <v>0</v>
          </cell>
          <cell r="AA3859">
            <v>994000</v>
          </cell>
        </row>
        <row r="3860">
          <cell r="N3860">
            <v>4108020100</v>
          </cell>
          <cell r="O3860">
            <v>0</v>
          </cell>
          <cell r="P3860">
            <v>0</v>
          </cell>
          <cell r="Q3860">
            <v>0</v>
          </cell>
          <cell r="R3860">
            <v>0</v>
          </cell>
          <cell r="S3860">
            <v>0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  <cell r="AA3860">
            <v>0</v>
          </cell>
        </row>
        <row r="3861">
          <cell r="N3861">
            <v>4108020100</v>
          </cell>
          <cell r="O3861">
            <v>0</v>
          </cell>
          <cell r="P3861">
            <v>0</v>
          </cell>
          <cell r="Q3861">
            <v>0</v>
          </cell>
          <cell r="R3861">
            <v>0</v>
          </cell>
          <cell r="S3861">
            <v>0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  <cell r="AA3861">
            <v>0</v>
          </cell>
        </row>
        <row r="3862">
          <cell r="N3862">
            <v>410802010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</row>
        <row r="3863">
          <cell r="N3863">
            <v>4108020200</v>
          </cell>
          <cell r="O3863">
            <v>0</v>
          </cell>
          <cell r="P3863">
            <v>0</v>
          </cell>
          <cell r="Q3863">
            <v>0</v>
          </cell>
          <cell r="R3863">
            <v>0</v>
          </cell>
          <cell r="S3863">
            <v>0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  <cell r="AA3863">
            <v>0</v>
          </cell>
        </row>
        <row r="3864">
          <cell r="N3864">
            <v>4108020200</v>
          </cell>
          <cell r="O3864">
            <v>0</v>
          </cell>
          <cell r="P3864">
            <v>0</v>
          </cell>
          <cell r="Q3864">
            <v>0</v>
          </cell>
          <cell r="R3864">
            <v>0</v>
          </cell>
          <cell r="S3864">
            <v>0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  <cell r="AA3864">
            <v>0</v>
          </cell>
        </row>
        <row r="3865">
          <cell r="N3865">
            <v>4108020200</v>
          </cell>
          <cell r="O3865">
            <v>0</v>
          </cell>
          <cell r="P3865">
            <v>0</v>
          </cell>
          <cell r="Q3865">
            <v>0</v>
          </cell>
          <cell r="R3865">
            <v>0</v>
          </cell>
          <cell r="S3865">
            <v>0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  <cell r="AA3865">
            <v>0</v>
          </cell>
        </row>
        <row r="3866">
          <cell r="N3866">
            <v>410802030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  <cell r="AA3866">
            <v>0</v>
          </cell>
        </row>
        <row r="3867">
          <cell r="N3867">
            <v>4108020300</v>
          </cell>
          <cell r="O3867">
            <v>0</v>
          </cell>
          <cell r="P3867">
            <v>0</v>
          </cell>
          <cell r="Q3867">
            <v>0</v>
          </cell>
          <cell r="R3867">
            <v>0</v>
          </cell>
          <cell r="S3867">
            <v>0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  <cell r="AA3867">
            <v>0</v>
          </cell>
        </row>
        <row r="3868">
          <cell r="N3868">
            <v>4108020300</v>
          </cell>
          <cell r="O3868">
            <v>0</v>
          </cell>
          <cell r="P3868">
            <v>0</v>
          </cell>
          <cell r="Q3868">
            <v>0</v>
          </cell>
          <cell r="R3868">
            <v>0</v>
          </cell>
          <cell r="S3868">
            <v>0</v>
          </cell>
          <cell r="T3868">
            <v>0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>
            <v>0</v>
          </cell>
          <cell r="Z3868">
            <v>0</v>
          </cell>
          <cell r="AA3868">
            <v>0</v>
          </cell>
        </row>
        <row r="3869">
          <cell r="N3869">
            <v>4108020400</v>
          </cell>
          <cell r="O3869">
            <v>0</v>
          </cell>
          <cell r="P3869">
            <v>784000</v>
          </cell>
          <cell r="Q3869">
            <v>0</v>
          </cell>
          <cell r="R3869">
            <v>0</v>
          </cell>
          <cell r="S3869">
            <v>0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210000</v>
          </cell>
          <cell r="Y3869">
            <v>0</v>
          </cell>
          <cell r="Z3869">
            <v>0</v>
          </cell>
          <cell r="AA3869">
            <v>994000</v>
          </cell>
        </row>
        <row r="3870">
          <cell r="N3870">
            <v>4108020410</v>
          </cell>
          <cell r="O3870">
            <v>0</v>
          </cell>
          <cell r="P3870">
            <v>0</v>
          </cell>
          <cell r="Q3870">
            <v>0</v>
          </cell>
          <cell r="R3870">
            <v>0</v>
          </cell>
          <cell r="S3870">
            <v>0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  <cell r="AA3870">
            <v>0</v>
          </cell>
        </row>
        <row r="3871">
          <cell r="N3871">
            <v>4108020410</v>
          </cell>
          <cell r="O3871">
            <v>0</v>
          </cell>
          <cell r="P3871">
            <v>0</v>
          </cell>
          <cell r="Q3871">
            <v>0</v>
          </cell>
          <cell r="R3871">
            <v>0</v>
          </cell>
          <cell r="S3871">
            <v>0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  <cell r="AA3871">
            <v>0</v>
          </cell>
        </row>
        <row r="3872">
          <cell r="N3872">
            <v>4108020410</v>
          </cell>
          <cell r="O3872">
            <v>0</v>
          </cell>
          <cell r="P3872">
            <v>0</v>
          </cell>
          <cell r="Q3872">
            <v>0</v>
          </cell>
          <cell r="R3872">
            <v>0</v>
          </cell>
          <cell r="S3872">
            <v>0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  <cell r="AA3872">
            <v>0</v>
          </cell>
        </row>
        <row r="3873">
          <cell r="N3873">
            <v>4108020410</v>
          </cell>
          <cell r="O3873">
            <v>0</v>
          </cell>
          <cell r="P3873">
            <v>0</v>
          </cell>
          <cell r="Q3873">
            <v>0</v>
          </cell>
          <cell r="R3873">
            <v>0</v>
          </cell>
          <cell r="S3873">
            <v>0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  <cell r="AA3873">
            <v>0</v>
          </cell>
        </row>
        <row r="3874">
          <cell r="N3874">
            <v>4108020410</v>
          </cell>
          <cell r="O3874">
            <v>0</v>
          </cell>
          <cell r="P3874">
            <v>0</v>
          </cell>
          <cell r="Q3874">
            <v>0</v>
          </cell>
          <cell r="R3874">
            <v>0</v>
          </cell>
          <cell r="S3874">
            <v>0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  <cell r="AA3874">
            <v>0</v>
          </cell>
        </row>
        <row r="3875">
          <cell r="N3875">
            <v>4108020410</v>
          </cell>
          <cell r="O3875">
            <v>0</v>
          </cell>
          <cell r="P3875">
            <v>0</v>
          </cell>
          <cell r="Q3875">
            <v>0</v>
          </cell>
          <cell r="R3875">
            <v>0</v>
          </cell>
          <cell r="S3875">
            <v>0</v>
          </cell>
          <cell r="T3875">
            <v>0</v>
          </cell>
          <cell r="U3875">
            <v>0</v>
          </cell>
          <cell r="V3875">
            <v>0</v>
          </cell>
          <cell r="W3875">
            <v>0</v>
          </cell>
          <cell r="X3875">
            <v>0</v>
          </cell>
          <cell r="Y3875">
            <v>0</v>
          </cell>
          <cell r="Z3875">
            <v>0</v>
          </cell>
          <cell r="AA3875">
            <v>0</v>
          </cell>
        </row>
        <row r="3876">
          <cell r="N3876">
            <v>4108020490</v>
          </cell>
          <cell r="O3876">
            <v>0</v>
          </cell>
          <cell r="P3876">
            <v>784000</v>
          </cell>
          <cell r="Q3876">
            <v>0</v>
          </cell>
          <cell r="R3876">
            <v>0</v>
          </cell>
          <cell r="S3876">
            <v>0</v>
          </cell>
          <cell r="T3876">
            <v>0</v>
          </cell>
          <cell r="U3876">
            <v>0</v>
          </cell>
          <cell r="V3876">
            <v>0</v>
          </cell>
          <cell r="W3876">
            <v>0</v>
          </cell>
          <cell r="X3876">
            <v>210000</v>
          </cell>
          <cell r="Y3876">
            <v>0</v>
          </cell>
          <cell r="Z3876">
            <v>0</v>
          </cell>
          <cell r="AA3876">
            <v>994000</v>
          </cell>
        </row>
        <row r="3877">
          <cell r="N3877">
            <v>4108020490</v>
          </cell>
          <cell r="O3877">
            <v>0</v>
          </cell>
          <cell r="P3877">
            <v>0</v>
          </cell>
          <cell r="Q3877">
            <v>0</v>
          </cell>
          <cell r="R3877">
            <v>0</v>
          </cell>
          <cell r="S3877">
            <v>0</v>
          </cell>
          <cell r="T3877">
            <v>0</v>
          </cell>
          <cell r="U3877">
            <v>0</v>
          </cell>
          <cell r="V3877">
            <v>0</v>
          </cell>
          <cell r="W3877">
            <v>0</v>
          </cell>
          <cell r="X3877">
            <v>0</v>
          </cell>
          <cell r="Y3877">
            <v>0</v>
          </cell>
          <cell r="Z3877">
            <v>0</v>
          </cell>
          <cell r="AA3877">
            <v>0</v>
          </cell>
        </row>
        <row r="3878">
          <cell r="N3878">
            <v>4108020490</v>
          </cell>
          <cell r="O3878">
            <v>0</v>
          </cell>
          <cell r="P3878">
            <v>0</v>
          </cell>
          <cell r="Q3878">
            <v>0</v>
          </cell>
          <cell r="R3878">
            <v>0</v>
          </cell>
          <cell r="S3878">
            <v>0</v>
          </cell>
          <cell r="T3878">
            <v>0</v>
          </cell>
          <cell r="U3878">
            <v>0</v>
          </cell>
          <cell r="V3878">
            <v>0</v>
          </cell>
          <cell r="W3878">
            <v>0</v>
          </cell>
          <cell r="X3878">
            <v>0</v>
          </cell>
          <cell r="Y3878">
            <v>0</v>
          </cell>
          <cell r="Z3878">
            <v>0</v>
          </cell>
          <cell r="AA3878">
            <v>0</v>
          </cell>
        </row>
        <row r="3879">
          <cell r="N3879">
            <v>4108020490</v>
          </cell>
          <cell r="O3879">
            <v>0</v>
          </cell>
          <cell r="P3879">
            <v>0</v>
          </cell>
          <cell r="Q3879">
            <v>0</v>
          </cell>
          <cell r="R3879">
            <v>0</v>
          </cell>
          <cell r="S3879">
            <v>0</v>
          </cell>
          <cell r="T3879">
            <v>0</v>
          </cell>
          <cell r="U3879">
            <v>0</v>
          </cell>
          <cell r="V3879">
            <v>0</v>
          </cell>
          <cell r="W3879">
            <v>0</v>
          </cell>
          <cell r="X3879">
            <v>0</v>
          </cell>
          <cell r="Y3879">
            <v>0</v>
          </cell>
          <cell r="Z3879">
            <v>0</v>
          </cell>
          <cell r="AA3879">
            <v>0</v>
          </cell>
        </row>
        <row r="3880">
          <cell r="N3880">
            <v>4108020490</v>
          </cell>
          <cell r="O3880">
            <v>0</v>
          </cell>
          <cell r="P3880">
            <v>0</v>
          </cell>
          <cell r="Q3880">
            <v>0</v>
          </cell>
          <cell r="R3880">
            <v>0</v>
          </cell>
          <cell r="S3880">
            <v>0</v>
          </cell>
          <cell r="T3880">
            <v>0</v>
          </cell>
          <cell r="U3880">
            <v>0</v>
          </cell>
          <cell r="V3880">
            <v>0</v>
          </cell>
          <cell r="W3880">
            <v>0</v>
          </cell>
          <cell r="X3880">
            <v>0</v>
          </cell>
          <cell r="Y3880">
            <v>0</v>
          </cell>
          <cell r="Z3880">
            <v>0</v>
          </cell>
          <cell r="AA3880">
            <v>0</v>
          </cell>
        </row>
        <row r="3881">
          <cell r="N3881">
            <v>4108020490</v>
          </cell>
          <cell r="O3881">
            <v>0</v>
          </cell>
          <cell r="P3881">
            <v>0</v>
          </cell>
          <cell r="Q3881">
            <v>0</v>
          </cell>
          <cell r="R3881">
            <v>0</v>
          </cell>
          <cell r="S3881">
            <v>0</v>
          </cell>
          <cell r="T3881">
            <v>0</v>
          </cell>
          <cell r="U3881">
            <v>0</v>
          </cell>
          <cell r="V3881">
            <v>0</v>
          </cell>
          <cell r="W3881">
            <v>0</v>
          </cell>
          <cell r="X3881">
            <v>0</v>
          </cell>
          <cell r="Y3881">
            <v>0</v>
          </cell>
          <cell r="Z3881">
            <v>0</v>
          </cell>
          <cell r="AA3881">
            <v>0</v>
          </cell>
        </row>
        <row r="3882">
          <cell r="N3882">
            <v>4108020490</v>
          </cell>
          <cell r="O3882">
            <v>0</v>
          </cell>
          <cell r="P3882">
            <v>0</v>
          </cell>
          <cell r="Q3882">
            <v>0</v>
          </cell>
          <cell r="R3882">
            <v>0</v>
          </cell>
          <cell r="S3882">
            <v>0</v>
          </cell>
          <cell r="T3882">
            <v>0</v>
          </cell>
          <cell r="U3882">
            <v>0</v>
          </cell>
          <cell r="V3882">
            <v>0</v>
          </cell>
          <cell r="W3882">
            <v>0</v>
          </cell>
          <cell r="X3882">
            <v>0</v>
          </cell>
          <cell r="Y3882">
            <v>0</v>
          </cell>
          <cell r="Z3882">
            <v>0</v>
          </cell>
          <cell r="AA3882">
            <v>0</v>
          </cell>
        </row>
        <row r="3883">
          <cell r="N3883">
            <v>4108020490</v>
          </cell>
          <cell r="O3883">
            <v>0</v>
          </cell>
          <cell r="P3883">
            <v>0</v>
          </cell>
          <cell r="Q3883">
            <v>0</v>
          </cell>
          <cell r="R3883">
            <v>0</v>
          </cell>
          <cell r="S3883">
            <v>0</v>
          </cell>
          <cell r="T3883">
            <v>0</v>
          </cell>
          <cell r="U3883">
            <v>0</v>
          </cell>
          <cell r="V3883">
            <v>0</v>
          </cell>
          <cell r="W3883">
            <v>0</v>
          </cell>
          <cell r="X3883">
            <v>0</v>
          </cell>
          <cell r="Y3883">
            <v>0</v>
          </cell>
          <cell r="Z3883">
            <v>0</v>
          </cell>
          <cell r="AA3883">
            <v>0</v>
          </cell>
        </row>
        <row r="3884">
          <cell r="N3884">
            <v>4108020490</v>
          </cell>
          <cell r="O3884">
            <v>0</v>
          </cell>
          <cell r="P3884">
            <v>784000</v>
          </cell>
          <cell r="Q3884">
            <v>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  <cell r="W3884">
            <v>0</v>
          </cell>
          <cell r="X3884">
            <v>210000</v>
          </cell>
          <cell r="Y3884">
            <v>0</v>
          </cell>
          <cell r="Z3884">
            <v>0</v>
          </cell>
          <cell r="AA3884">
            <v>994000</v>
          </cell>
        </row>
        <row r="3885">
          <cell r="N3885">
            <v>4108020490</v>
          </cell>
          <cell r="O3885">
            <v>0</v>
          </cell>
          <cell r="P3885">
            <v>0</v>
          </cell>
          <cell r="Q3885">
            <v>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  <cell r="X3885">
            <v>0</v>
          </cell>
          <cell r="Y3885">
            <v>0</v>
          </cell>
          <cell r="Z3885">
            <v>0</v>
          </cell>
          <cell r="AA3885">
            <v>0</v>
          </cell>
        </row>
        <row r="3886">
          <cell r="N3886">
            <v>4108900000</v>
          </cell>
          <cell r="O3886">
            <v>0</v>
          </cell>
          <cell r="P3886">
            <v>0</v>
          </cell>
          <cell r="Q3886">
            <v>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  <cell r="W3886">
            <v>0</v>
          </cell>
          <cell r="X3886">
            <v>0</v>
          </cell>
          <cell r="Y3886">
            <v>0</v>
          </cell>
          <cell r="Z3886">
            <v>0</v>
          </cell>
          <cell r="AA3886">
            <v>0</v>
          </cell>
        </row>
        <row r="3887">
          <cell r="N3887">
            <v>4108900000</v>
          </cell>
          <cell r="O3887">
            <v>0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0</v>
          </cell>
          <cell r="Z3887">
            <v>0</v>
          </cell>
          <cell r="AA3887">
            <v>0</v>
          </cell>
        </row>
        <row r="3888">
          <cell r="N3888">
            <v>4108900000</v>
          </cell>
          <cell r="O3888">
            <v>0</v>
          </cell>
          <cell r="P3888">
            <v>0</v>
          </cell>
          <cell r="Q3888">
            <v>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  <cell r="X3888">
            <v>0</v>
          </cell>
          <cell r="Y3888">
            <v>0</v>
          </cell>
          <cell r="Z3888">
            <v>0</v>
          </cell>
          <cell r="AA3888">
            <v>0</v>
          </cell>
        </row>
        <row r="3889">
          <cell r="N3889">
            <v>4108900000</v>
          </cell>
          <cell r="O3889">
            <v>0</v>
          </cell>
          <cell r="P3889">
            <v>0</v>
          </cell>
          <cell r="Q3889">
            <v>0</v>
          </cell>
          <cell r="R3889">
            <v>0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  <cell r="W3889">
            <v>0</v>
          </cell>
          <cell r="X3889">
            <v>0</v>
          </cell>
          <cell r="Y3889">
            <v>0</v>
          </cell>
          <cell r="Z3889">
            <v>0</v>
          </cell>
          <cell r="AA3889">
            <v>0</v>
          </cell>
        </row>
        <row r="3890">
          <cell r="N3890">
            <v>4190000000</v>
          </cell>
          <cell r="O3890">
            <v>269556.78000000003</v>
          </cell>
          <cell r="P3890">
            <v>47594.31</v>
          </cell>
          <cell r="Q3890">
            <v>0</v>
          </cell>
          <cell r="R3890">
            <v>-536802.74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  <cell r="W3890">
            <v>0</v>
          </cell>
          <cell r="X3890">
            <v>0</v>
          </cell>
          <cell r="Y3890">
            <v>0</v>
          </cell>
          <cell r="Z3890">
            <v>0</v>
          </cell>
          <cell r="AA3890">
            <v>-219651.64999999997</v>
          </cell>
        </row>
        <row r="3891">
          <cell r="N3891">
            <v>4190010000</v>
          </cell>
          <cell r="O3891">
            <v>269556.78000000003</v>
          </cell>
          <cell r="P3891">
            <v>47594.31</v>
          </cell>
          <cell r="Q3891">
            <v>0</v>
          </cell>
          <cell r="R3891">
            <v>-536802.74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  <cell r="AA3891">
            <v>-219651.64999999997</v>
          </cell>
        </row>
        <row r="3892">
          <cell r="N3892">
            <v>4190010100</v>
          </cell>
          <cell r="O3892">
            <v>0</v>
          </cell>
          <cell r="P3892">
            <v>0</v>
          </cell>
          <cell r="Q3892">
            <v>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  <cell r="W3892">
            <v>0</v>
          </cell>
          <cell r="X3892">
            <v>0</v>
          </cell>
          <cell r="Y3892">
            <v>0</v>
          </cell>
          <cell r="Z3892">
            <v>0</v>
          </cell>
          <cell r="AA3892">
            <v>0</v>
          </cell>
        </row>
        <row r="3893">
          <cell r="N3893">
            <v>4190010100</v>
          </cell>
          <cell r="O3893">
            <v>0</v>
          </cell>
          <cell r="P3893">
            <v>0</v>
          </cell>
          <cell r="Q3893">
            <v>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  <cell r="W3893">
            <v>0</v>
          </cell>
          <cell r="X3893">
            <v>0</v>
          </cell>
          <cell r="Y3893">
            <v>0</v>
          </cell>
          <cell r="Z3893">
            <v>0</v>
          </cell>
          <cell r="AA3893">
            <v>0</v>
          </cell>
        </row>
        <row r="3894">
          <cell r="N3894">
            <v>4190010100</v>
          </cell>
          <cell r="O3894">
            <v>0</v>
          </cell>
          <cell r="P3894">
            <v>0</v>
          </cell>
          <cell r="Q3894">
            <v>0</v>
          </cell>
          <cell r="R3894">
            <v>0</v>
          </cell>
          <cell r="S3894">
            <v>0</v>
          </cell>
          <cell r="T3894">
            <v>0</v>
          </cell>
          <cell r="U3894">
            <v>0</v>
          </cell>
          <cell r="V3894">
            <v>0</v>
          </cell>
          <cell r="W3894">
            <v>0</v>
          </cell>
          <cell r="X3894">
            <v>0</v>
          </cell>
          <cell r="Y3894">
            <v>0</v>
          </cell>
          <cell r="Z3894">
            <v>0</v>
          </cell>
          <cell r="AA3894">
            <v>0</v>
          </cell>
        </row>
        <row r="3895">
          <cell r="N3895">
            <v>4190010200</v>
          </cell>
          <cell r="O3895">
            <v>269556.78000000003</v>
          </cell>
          <cell r="P3895">
            <v>47594.31</v>
          </cell>
          <cell r="Q3895">
            <v>0</v>
          </cell>
          <cell r="R3895">
            <v>-536802.74</v>
          </cell>
          <cell r="S3895">
            <v>0</v>
          </cell>
          <cell r="T3895">
            <v>0</v>
          </cell>
          <cell r="U3895">
            <v>0</v>
          </cell>
          <cell r="V3895">
            <v>0</v>
          </cell>
          <cell r="W3895">
            <v>0</v>
          </cell>
          <cell r="X3895">
            <v>0</v>
          </cell>
          <cell r="Y3895">
            <v>0</v>
          </cell>
          <cell r="Z3895">
            <v>0</v>
          </cell>
          <cell r="AA3895">
            <v>-219651.64999999997</v>
          </cell>
        </row>
        <row r="3896">
          <cell r="N3896">
            <v>4190010200</v>
          </cell>
          <cell r="O3896">
            <v>0</v>
          </cell>
          <cell r="P3896">
            <v>0</v>
          </cell>
          <cell r="Q3896">
            <v>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  <cell r="W3896">
            <v>0</v>
          </cell>
          <cell r="X3896">
            <v>0</v>
          </cell>
          <cell r="Y3896">
            <v>0</v>
          </cell>
          <cell r="Z3896">
            <v>0</v>
          </cell>
          <cell r="AA3896">
            <v>0</v>
          </cell>
        </row>
        <row r="3897">
          <cell r="N3897">
            <v>4190010200</v>
          </cell>
          <cell r="O3897">
            <v>0</v>
          </cell>
          <cell r="P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0</v>
          </cell>
          <cell r="X3897">
            <v>0</v>
          </cell>
          <cell r="Y3897">
            <v>0</v>
          </cell>
          <cell r="Z3897">
            <v>0</v>
          </cell>
          <cell r="AA3897">
            <v>0</v>
          </cell>
        </row>
        <row r="3898">
          <cell r="N3898">
            <v>4190010200</v>
          </cell>
          <cell r="O3898">
            <v>0</v>
          </cell>
          <cell r="P3898">
            <v>0</v>
          </cell>
          <cell r="Q3898">
            <v>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  <cell r="W3898">
            <v>0</v>
          </cell>
          <cell r="X3898">
            <v>0</v>
          </cell>
          <cell r="Y3898">
            <v>0</v>
          </cell>
          <cell r="Z3898">
            <v>0</v>
          </cell>
          <cell r="AA3898">
            <v>0</v>
          </cell>
        </row>
        <row r="3899">
          <cell r="N3899">
            <v>4190010200</v>
          </cell>
          <cell r="O3899">
            <v>0</v>
          </cell>
          <cell r="P3899">
            <v>0</v>
          </cell>
          <cell r="Q3899">
            <v>0</v>
          </cell>
          <cell r="R3899">
            <v>0</v>
          </cell>
          <cell r="S3899">
            <v>0</v>
          </cell>
          <cell r="T3899">
            <v>0</v>
          </cell>
          <cell r="U3899">
            <v>0</v>
          </cell>
          <cell r="V3899">
            <v>0</v>
          </cell>
          <cell r="W3899">
            <v>0</v>
          </cell>
          <cell r="X3899">
            <v>0</v>
          </cell>
          <cell r="Y3899">
            <v>0</v>
          </cell>
          <cell r="Z3899">
            <v>0</v>
          </cell>
          <cell r="AA3899">
            <v>0</v>
          </cell>
        </row>
        <row r="3900">
          <cell r="N3900">
            <v>4190010200</v>
          </cell>
          <cell r="O3900">
            <v>269556.78000000003</v>
          </cell>
          <cell r="P3900">
            <v>47594.31</v>
          </cell>
          <cell r="Q3900">
            <v>0</v>
          </cell>
          <cell r="R3900">
            <v>-536802.74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  <cell r="W3900">
            <v>0</v>
          </cell>
          <cell r="X3900">
            <v>0</v>
          </cell>
          <cell r="Y3900">
            <v>0</v>
          </cell>
          <cell r="Z3900">
            <v>0</v>
          </cell>
          <cell r="AA3900">
            <v>-219651.64999999997</v>
          </cell>
        </row>
        <row r="3901">
          <cell r="N3901">
            <v>4190010200</v>
          </cell>
          <cell r="O3901">
            <v>0</v>
          </cell>
          <cell r="P3901">
            <v>0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>
            <v>0</v>
          </cell>
          <cell r="Z3901">
            <v>0</v>
          </cell>
          <cell r="AA3901">
            <v>0</v>
          </cell>
        </row>
        <row r="3902">
          <cell r="N3902">
            <v>4190010200</v>
          </cell>
          <cell r="O3902">
            <v>0</v>
          </cell>
          <cell r="P3902">
            <v>0</v>
          </cell>
          <cell r="Q3902">
            <v>0</v>
          </cell>
          <cell r="R3902">
            <v>0</v>
          </cell>
          <cell r="S3902">
            <v>0</v>
          </cell>
          <cell r="T3902">
            <v>0</v>
          </cell>
          <cell r="U3902">
            <v>0</v>
          </cell>
          <cell r="V3902">
            <v>0</v>
          </cell>
          <cell r="W3902">
            <v>0</v>
          </cell>
          <cell r="X3902">
            <v>0</v>
          </cell>
          <cell r="Y3902">
            <v>0</v>
          </cell>
          <cell r="Z3902">
            <v>0</v>
          </cell>
          <cell r="AA3902">
            <v>0</v>
          </cell>
        </row>
        <row r="3903">
          <cell r="N3903">
            <v>4190019000</v>
          </cell>
          <cell r="O3903">
            <v>0</v>
          </cell>
          <cell r="P3903">
            <v>0</v>
          </cell>
          <cell r="Q3903">
            <v>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  <cell r="W3903">
            <v>0</v>
          </cell>
          <cell r="X3903">
            <v>0</v>
          </cell>
          <cell r="Y3903">
            <v>0</v>
          </cell>
          <cell r="Z3903">
            <v>0</v>
          </cell>
          <cell r="AA3903">
            <v>0</v>
          </cell>
        </row>
        <row r="3904">
          <cell r="N3904">
            <v>4190019100</v>
          </cell>
          <cell r="O3904">
            <v>0</v>
          </cell>
          <cell r="P3904">
            <v>0</v>
          </cell>
          <cell r="Q3904">
            <v>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  <cell r="W3904">
            <v>0</v>
          </cell>
          <cell r="X3904">
            <v>0</v>
          </cell>
          <cell r="Y3904">
            <v>0</v>
          </cell>
          <cell r="Z3904">
            <v>0</v>
          </cell>
          <cell r="AA3904">
            <v>0</v>
          </cell>
        </row>
        <row r="3905">
          <cell r="N3905">
            <v>4190019100</v>
          </cell>
          <cell r="O3905">
            <v>0</v>
          </cell>
          <cell r="P3905">
            <v>0</v>
          </cell>
          <cell r="Q3905">
            <v>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  <cell r="W3905">
            <v>0</v>
          </cell>
          <cell r="X3905">
            <v>0</v>
          </cell>
          <cell r="Y3905">
            <v>0</v>
          </cell>
          <cell r="Z3905">
            <v>0</v>
          </cell>
          <cell r="AA3905">
            <v>0</v>
          </cell>
        </row>
        <row r="3906">
          <cell r="N3906">
            <v>4190019100</v>
          </cell>
          <cell r="O3906">
            <v>0</v>
          </cell>
          <cell r="P3906">
            <v>0</v>
          </cell>
          <cell r="Q3906">
            <v>0</v>
          </cell>
          <cell r="R3906">
            <v>0</v>
          </cell>
          <cell r="S3906">
            <v>0</v>
          </cell>
          <cell r="T3906">
            <v>0</v>
          </cell>
          <cell r="U3906">
            <v>0</v>
          </cell>
          <cell r="V3906">
            <v>0</v>
          </cell>
          <cell r="W3906">
            <v>0</v>
          </cell>
          <cell r="X3906">
            <v>0</v>
          </cell>
          <cell r="Y3906">
            <v>0</v>
          </cell>
          <cell r="Z3906">
            <v>0</v>
          </cell>
          <cell r="AA3906">
            <v>0</v>
          </cell>
        </row>
        <row r="3907">
          <cell r="N3907">
            <v>4190019100</v>
          </cell>
          <cell r="O3907">
            <v>0</v>
          </cell>
          <cell r="P3907">
            <v>0</v>
          </cell>
          <cell r="Q3907">
            <v>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  <cell r="W3907">
            <v>0</v>
          </cell>
          <cell r="X3907">
            <v>0</v>
          </cell>
          <cell r="Y3907">
            <v>0</v>
          </cell>
          <cell r="Z3907">
            <v>0</v>
          </cell>
          <cell r="AA3907">
            <v>0</v>
          </cell>
        </row>
        <row r="3908">
          <cell r="N3908">
            <v>4190019100</v>
          </cell>
          <cell r="O3908">
            <v>0</v>
          </cell>
          <cell r="P3908">
            <v>0</v>
          </cell>
          <cell r="Q3908">
            <v>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0</v>
          </cell>
          <cell r="Y3908">
            <v>0</v>
          </cell>
          <cell r="Z3908">
            <v>0</v>
          </cell>
          <cell r="AA3908">
            <v>0</v>
          </cell>
        </row>
        <row r="3909">
          <cell r="N3909">
            <v>4190019200</v>
          </cell>
          <cell r="O3909">
            <v>0</v>
          </cell>
          <cell r="P3909">
            <v>0</v>
          </cell>
          <cell r="Q3909">
            <v>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  <cell r="W3909">
            <v>0</v>
          </cell>
          <cell r="X3909">
            <v>0</v>
          </cell>
          <cell r="Y3909">
            <v>0</v>
          </cell>
          <cell r="Z3909">
            <v>0</v>
          </cell>
          <cell r="AA3909">
            <v>0</v>
          </cell>
        </row>
        <row r="3910">
          <cell r="N3910">
            <v>4190019200</v>
          </cell>
          <cell r="O3910">
            <v>0</v>
          </cell>
          <cell r="P3910">
            <v>0</v>
          </cell>
          <cell r="Q3910">
            <v>0</v>
          </cell>
          <cell r="R3910">
            <v>0</v>
          </cell>
          <cell r="S3910">
            <v>0</v>
          </cell>
          <cell r="T3910">
            <v>0</v>
          </cell>
          <cell r="U3910">
            <v>0</v>
          </cell>
          <cell r="V3910">
            <v>0</v>
          </cell>
          <cell r="W3910">
            <v>0</v>
          </cell>
          <cell r="X3910">
            <v>0</v>
          </cell>
          <cell r="Y3910">
            <v>0</v>
          </cell>
          <cell r="Z3910">
            <v>0</v>
          </cell>
          <cell r="AA3910">
            <v>0</v>
          </cell>
        </row>
        <row r="3911">
          <cell r="N3911">
            <v>4190019200</v>
          </cell>
          <cell r="O3911">
            <v>0</v>
          </cell>
          <cell r="P3911">
            <v>0</v>
          </cell>
          <cell r="Q3911">
            <v>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  <cell r="W3911">
            <v>0</v>
          </cell>
          <cell r="X3911">
            <v>0</v>
          </cell>
          <cell r="Y3911">
            <v>0</v>
          </cell>
          <cell r="Z3911">
            <v>0</v>
          </cell>
          <cell r="AA3911">
            <v>0</v>
          </cell>
        </row>
        <row r="3912">
          <cell r="N3912">
            <v>4190019200</v>
          </cell>
          <cell r="O3912">
            <v>0</v>
          </cell>
          <cell r="P3912">
            <v>0</v>
          </cell>
          <cell r="Q3912">
            <v>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  <cell r="W3912">
            <v>0</v>
          </cell>
          <cell r="X3912">
            <v>0</v>
          </cell>
          <cell r="Y3912">
            <v>0</v>
          </cell>
          <cell r="Z3912">
            <v>0</v>
          </cell>
          <cell r="AA3912">
            <v>0</v>
          </cell>
        </row>
        <row r="3913">
          <cell r="N3913">
            <v>4190019200</v>
          </cell>
          <cell r="O3913">
            <v>0</v>
          </cell>
          <cell r="P3913">
            <v>0</v>
          </cell>
          <cell r="Q3913">
            <v>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>
            <v>0</v>
          </cell>
          <cell r="Z3913">
            <v>0</v>
          </cell>
          <cell r="AA3913">
            <v>0</v>
          </cell>
        </row>
        <row r="3914">
          <cell r="N3914">
            <v>4190019200</v>
          </cell>
          <cell r="O3914">
            <v>0</v>
          </cell>
          <cell r="P3914">
            <v>0</v>
          </cell>
          <cell r="Q3914">
            <v>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  <cell r="W3914">
            <v>0</v>
          </cell>
          <cell r="X3914">
            <v>0</v>
          </cell>
          <cell r="Y3914">
            <v>0</v>
          </cell>
          <cell r="Z3914">
            <v>0</v>
          </cell>
          <cell r="AA3914">
            <v>0</v>
          </cell>
        </row>
        <row r="3915">
          <cell r="N3915">
            <v>4190019200</v>
          </cell>
          <cell r="O3915">
            <v>0</v>
          </cell>
          <cell r="P3915">
            <v>0</v>
          </cell>
          <cell r="Q3915">
            <v>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0</v>
          </cell>
          <cell r="X3915">
            <v>0</v>
          </cell>
          <cell r="Y3915">
            <v>0</v>
          </cell>
          <cell r="Z3915">
            <v>0</v>
          </cell>
          <cell r="AA3915">
            <v>0</v>
          </cell>
        </row>
        <row r="3916">
          <cell r="N3916">
            <v>4190019200</v>
          </cell>
          <cell r="O3916">
            <v>0</v>
          </cell>
          <cell r="P3916">
            <v>0</v>
          </cell>
          <cell r="Q3916">
            <v>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  <cell r="W3916">
            <v>0</v>
          </cell>
          <cell r="X3916">
            <v>0</v>
          </cell>
          <cell r="Y3916">
            <v>0</v>
          </cell>
          <cell r="Z3916">
            <v>0</v>
          </cell>
          <cell r="AA3916">
            <v>0</v>
          </cell>
        </row>
        <row r="3917">
          <cell r="N3917">
            <v>4190019200</v>
          </cell>
          <cell r="O3917">
            <v>0</v>
          </cell>
          <cell r="P3917">
            <v>0</v>
          </cell>
          <cell r="Q3917">
            <v>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  <cell r="W3917">
            <v>0</v>
          </cell>
          <cell r="X3917">
            <v>0</v>
          </cell>
          <cell r="Y3917">
            <v>0</v>
          </cell>
          <cell r="Z3917">
            <v>0</v>
          </cell>
          <cell r="AA3917">
            <v>0</v>
          </cell>
        </row>
        <row r="3918">
          <cell r="N3918">
            <v>4190019200</v>
          </cell>
          <cell r="O3918">
            <v>0</v>
          </cell>
          <cell r="P3918">
            <v>0</v>
          </cell>
          <cell r="Q3918">
            <v>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  <cell r="W3918">
            <v>0</v>
          </cell>
          <cell r="X3918">
            <v>0</v>
          </cell>
          <cell r="Y3918">
            <v>0</v>
          </cell>
          <cell r="Z3918">
            <v>0</v>
          </cell>
          <cell r="AA3918">
            <v>0</v>
          </cell>
        </row>
        <row r="3919">
          <cell r="N3919">
            <v>4190019200</v>
          </cell>
          <cell r="O3919">
            <v>0</v>
          </cell>
          <cell r="P3919">
            <v>0</v>
          </cell>
          <cell r="Q3919">
            <v>0</v>
          </cell>
          <cell r="R3919">
            <v>0</v>
          </cell>
          <cell r="S3919">
            <v>0</v>
          </cell>
          <cell r="T3919">
            <v>0</v>
          </cell>
          <cell r="U3919">
            <v>0</v>
          </cell>
          <cell r="V3919">
            <v>0</v>
          </cell>
          <cell r="W3919">
            <v>0</v>
          </cell>
          <cell r="X3919">
            <v>0</v>
          </cell>
          <cell r="Y3919">
            <v>0</v>
          </cell>
          <cell r="Z3919">
            <v>0</v>
          </cell>
          <cell r="AA3919">
            <v>0</v>
          </cell>
        </row>
        <row r="3920">
          <cell r="N3920">
            <v>4190019200</v>
          </cell>
          <cell r="O3920">
            <v>0</v>
          </cell>
          <cell r="P3920">
            <v>0</v>
          </cell>
          <cell r="Q3920">
            <v>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  <cell r="X3920">
            <v>0</v>
          </cell>
          <cell r="Y3920">
            <v>0</v>
          </cell>
          <cell r="Z3920">
            <v>0</v>
          </cell>
          <cell r="AA3920">
            <v>0</v>
          </cell>
        </row>
        <row r="3921">
          <cell r="N3921">
            <v>4190019200</v>
          </cell>
          <cell r="O3921">
            <v>0</v>
          </cell>
          <cell r="P3921">
            <v>0</v>
          </cell>
          <cell r="Q3921">
            <v>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  <cell r="W3921">
            <v>0</v>
          </cell>
          <cell r="X3921">
            <v>0</v>
          </cell>
          <cell r="Y3921">
            <v>0</v>
          </cell>
          <cell r="Z3921">
            <v>0</v>
          </cell>
          <cell r="AA3921">
            <v>0</v>
          </cell>
        </row>
        <row r="3922">
          <cell r="N3922">
            <v>4190019200</v>
          </cell>
          <cell r="O3922">
            <v>0</v>
          </cell>
          <cell r="P3922">
            <v>0</v>
          </cell>
          <cell r="Q3922">
            <v>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  <cell r="W3922">
            <v>0</v>
          </cell>
          <cell r="X3922">
            <v>0</v>
          </cell>
          <cell r="Y3922">
            <v>0</v>
          </cell>
          <cell r="Z3922">
            <v>0</v>
          </cell>
          <cell r="AA3922">
            <v>0</v>
          </cell>
        </row>
        <row r="3923">
          <cell r="N3923">
            <v>419001920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0</v>
          </cell>
          <cell r="X3923">
            <v>0</v>
          </cell>
          <cell r="Y3923">
            <v>0</v>
          </cell>
          <cell r="Z3923">
            <v>0</v>
          </cell>
          <cell r="AA3923">
            <v>0</v>
          </cell>
        </row>
        <row r="3924">
          <cell r="N3924">
            <v>4190019200</v>
          </cell>
          <cell r="O3924">
            <v>0</v>
          </cell>
          <cell r="P3924">
            <v>0</v>
          </cell>
          <cell r="Q3924">
            <v>0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0</v>
          </cell>
          <cell r="W3924">
            <v>0</v>
          </cell>
          <cell r="X3924">
            <v>0</v>
          </cell>
          <cell r="Y3924">
            <v>0</v>
          </cell>
          <cell r="Z3924">
            <v>0</v>
          </cell>
          <cell r="AA3924">
            <v>0</v>
          </cell>
        </row>
        <row r="3925">
          <cell r="N3925">
            <v>4190019200</v>
          </cell>
          <cell r="O3925">
            <v>0</v>
          </cell>
          <cell r="P3925">
            <v>0</v>
          </cell>
          <cell r="Q3925">
            <v>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  <cell r="W3925">
            <v>0</v>
          </cell>
          <cell r="X3925">
            <v>0</v>
          </cell>
          <cell r="Y3925">
            <v>0</v>
          </cell>
          <cell r="Z3925">
            <v>0</v>
          </cell>
          <cell r="AA3925">
            <v>0</v>
          </cell>
        </row>
        <row r="3926">
          <cell r="N3926">
            <v>4190019200</v>
          </cell>
          <cell r="O3926">
            <v>0</v>
          </cell>
          <cell r="P3926">
            <v>0</v>
          </cell>
          <cell r="Q3926">
            <v>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  <cell r="W3926">
            <v>0</v>
          </cell>
          <cell r="X3926">
            <v>0</v>
          </cell>
          <cell r="Y3926">
            <v>0</v>
          </cell>
          <cell r="Z3926">
            <v>0</v>
          </cell>
          <cell r="AA3926">
            <v>0</v>
          </cell>
        </row>
        <row r="3927">
          <cell r="N3927">
            <v>4190019200</v>
          </cell>
          <cell r="O3927">
            <v>0</v>
          </cell>
          <cell r="P3927">
            <v>0</v>
          </cell>
          <cell r="Q3927">
            <v>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  <cell r="W3927">
            <v>0</v>
          </cell>
          <cell r="X3927">
            <v>0</v>
          </cell>
          <cell r="Y3927">
            <v>0</v>
          </cell>
          <cell r="Z3927">
            <v>0</v>
          </cell>
          <cell r="AA3927">
            <v>0</v>
          </cell>
        </row>
        <row r="3928">
          <cell r="N3928">
            <v>4190019200</v>
          </cell>
          <cell r="O3928">
            <v>0</v>
          </cell>
          <cell r="P3928">
            <v>0</v>
          </cell>
          <cell r="Q3928">
            <v>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  <cell r="W3928">
            <v>0</v>
          </cell>
          <cell r="X3928">
            <v>0</v>
          </cell>
          <cell r="Y3928">
            <v>0</v>
          </cell>
          <cell r="Z3928">
            <v>0</v>
          </cell>
          <cell r="AA3928">
            <v>0</v>
          </cell>
        </row>
        <row r="3929">
          <cell r="N3929">
            <v>419001920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  <cell r="W3929">
            <v>0</v>
          </cell>
          <cell r="X3929">
            <v>0</v>
          </cell>
          <cell r="Y3929">
            <v>0</v>
          </cell>
          <cell r="Z3929">
            <v>0</v>
          </cell>
          <cell r="AA3929">
            <v>0</v>
          </cell>
        </row>
        <row r="3930">
          <cell r="N3930">
            <v>4190019200</v>
          </cell>
          <cell r="O3930">
            <v>0</v>
          </cell>
          <cell r="P3930">
            <v>0</v>
          </cell>
          <cell r="Q3930">
            <v>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  <cell r="W3930">
            <v>0</v>
          </cell>
          <cell r="X3930">
            <v>0</v>
          </cell>
          <cell r="Y3930">
            <v>0</v>
          </cell>
          <cell r="Z3930">
            <v>0</v>
          </cell>
          <cell r="AA3930">
            <v>0</v>
          </cell>
        </row>
        <row r="3931">
          <cell r="N3931">
            <v>4190019200</v>
          </cell>
          <cell r="O3931">
            <v>0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  <cell r="AA3931">
            <v>0</v>
          </cell>
        </row>
        <row r="3932">
          <cell r="N3932">
            <v>4190019200</v>
          </cell>
          <cell r="O3932">
            <v>0</v>
          </cell>
          <cell r="P3932">
            <v>0</v>
          </cell>
          <cell r="Q3932">
            <v>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  <cell r="W3932">
            <v>0</v>
          </cell>
          <cell r="X3932">
            <v>0</v>
          </cell>
          <cell r="Y3932">
            <v>0</v>
          </cell>
          <cell r="Z3932">
            <v>0</v>
          </cell>
          <cell r="AA3932">
            <v>0</v>
          </cell>
        </row>
        <row r="3933">
          <cell r="N3933">
            <v>4190019200</v>
          </cell>
          <cell r="O3933">
            <v>0</v>
          </cell>
          <cell r="P3933">
            <v>0</v>
          </cell>
          <cell r="Q3933">
            <v>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  <cell r="W3933">
            <v>0</v>
          </cell>
          <cell r="X3933">
            <v>0</v>
          </cell>
          <cell r="Y3933">
            <v>0</v>
          </cell>
          <cell r="Z3933">
            <v>0</v>
          </cell>
          <cell r="AA3933">
            <v>0</v>
          </cell>
        </row>
        <row r="3934">
          <cell r="N3934">
            <v>4190019200</v>
          </cell>
          <cell r="O3934">
            <v>0</v>
          </cell>
          <cell r="P3934">
            <v>0</v>
          </cell>
          <cell r="Q3934">
            <v>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  <cell r="W3934">
            <v>0</v>
          </cell>
          <cell r="X3934">
            <v>0</v>
          </cell>
          <cell r="Y3934">
            <v>0</v>
          </cell>
          <cell r="Z3934">
            <v>0</v>
          </cell>
          <cell r="AA3934">
            <v>0</v>
          </cell>
        </row>
        <row r="3935">
          <cell r="N3935">
            <v>4190019200</v>
          </cell>
          <cell r="O3935">
            <v>0</v>
          </cell>
          <cell r="P3935">
            <v>0</v>
          </cell>
          <cell r="Q3935">
            <v>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  <cell r="W3935">
            <v>0</v>
          </cell>
          <cell r="X3935">
            <v>0</v>
          </cell>
          <cell r="Y3935">
            <v>0</v>
          </cell>
          <cell r="Z3935">
            <v>0</v>
          </cell>
          <cell r="AA3935">
            <v>0</v>
          </cell>
        </row>
        <row r="3936">
          <cell r="N3936">
            <v>4190019200</v>
          </cell>
          <cell r="O3936">
            <v>0</v>
          </cell>
          <cell r="P3936">
            <v>0</v>
          </cell>
          <cell r="Q3936">
            <v>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  <cell r="W3936">
            <v>0</v>
          </cell>
          <cell r="X3936">
            <v>0</v>
          </cell>
          <cell r="Y3936">
            <v>0</v>
          </cell>
          <cell r="Z3936">
            <v>0</v>
          </cell>
          <cell r="AA3936">
            <v>0</v>
          </cell>
        </row>
        <row r="3937">
          <cell r="N3937">
            <v>4190019200</v>
          </cell>
          <cell r="O3937">
            <v>0</v>
          </cell>
          <cell r="P3937">
            <v>0</v>
          </cell>
          <cell r="Q3937">
            <v>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  <cell r="W3937">
            <v>0</v>
          </cell>
          <cell r="X3937">
            <v>0</v>
          </cell>
          <cell r="Y3937">
            <v>0</v>
          </cell>
          <cell r="Z3937">
            <v>0</v>
          </cell>
          <cell r="AA3937">
            <v>0</v>
          </cell>
        </row>
        <row r="3938">
          <cell r="N3938">
            <v>4190019200</v>
          </cell>
          <cell r="O3938">
            <v>0</v>
          </cell>
          <cell r="P3938">
            <v>0</v>
          </cell>
          <cell r="Q3938">
            <v>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  <cell r="W3938">
            <v>0</v>
          </cell>
          <cell r="X3938">
            <v>0</v>
          </cell>
          <cell r="Y3938">
            <v>0</v>
          </cell>
          <cell r="Z3938">
            <v>0</v>
          </cell>
          <cell r="AA3938">
            <v>0</v>
          </cell>
        </row>
        <row r="3939">
          <cell r="N3939">
            <v>4190019200</v>
          </cell>
          <cell r="O3939">
            <v>0</v>
          </cell>
          <cell r="P3939">
            <v>0</v>
          </cell>
          <cell r="Q3939">
            <v>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  <cell r="W3939">
            <v>0</v>
          </cell>
          <cell r="X3939">
            <v>0</v>
          </cell>
          <cell r="Y3939">
            <v>0</v>
          </cell>
          <cell r="Z3939">
            <v>0</v>
          </cell>
          <cell r="AA3939">
            <v>0</v>
          </cell>
        </row>
        <row r="3940">
          <cell r="N3940">
            <v>4190019200</v>
          </cell>
          <cell r="O3940">
            <v>0</v>
          </cell>
          <cell r="P3940">
            <v>0</v>
          </cell>
          <cell r="Q3940">
            <v>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  <cell r="W3940">
            <v>0</v>
          </cell>
          <cell r="X3940">
            <v>0</v>
          </cell>
          <cell r="Y3940">
            <v>0</v>
          </cell>
          <cell r="Z3940">
            <v>0</v>
          </cell>
          <cell r="AA3940">
            <v>0</v>
          </cell>
        </row>
        <row r="3941">
          <cell r="N3941">
            <v>419001930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  <cell r="AA3941">
            <v>0</v>
          </cell>
        </row>
        <row r="3942">
          <cell r="N3942">
            <v>4190019300</v>
          </cell>
          <cell r="O3942">
            <v>0</v>
          </cell>
          <cell r="P3942">
            <v>0</v>
          </cell>
          <cell r="Q3942">
            <v>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  <cell r="W3942">
            <v>0</v>
          </cell>
          <cell r="X3942">
            <v>0</v>
          </cell>
          <cell r="Y3942">
            <v>0</v>
          </cell>
          <cell r="Z3942">
            <v>0</v>
          </cell>
          <cell r="AA3942">
            <v>0</v>
          </cell>
        </row>
        <row r="3943">
          <cell r="N3943">
            <v>419001930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  <cell r="AA3943">
            <v>0</v>
          </cell>
        </row>
        <row r="3944">
          <cell r="N3944">
            <v>4190019300</v>
          </cell>
          <cell r="O3944">
            <v>0</v>
          </cell>
          <cell r="P3944">
            <v>0</v>
          </cell>
          <cell r="Q3944">
            <v>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  <cell r="X3944">
            <v>0</v>
          </cell>
          <cell r="Y3944">
            <v>0</v>
          </cell>
          <cell r="Z3944">
            <v>0</v>
          </cell>
          <cell r="AA3944">
            <v>0</v>
          </cell>
        </row>
        <row r="3945">
          <cell r="N3945">
            <v>4190019300</v>
          </cell>
          <cell r="O3945">
            <v>0</v>
          </cell>
          <cell r="P3945">
            <v>0</v>
          </cell>
          <cell r="Q3945">
            <v>0</v>
          </cell>
          <cell r="R3945">
            <v>0</v>
          </cell>
          <cell r="S3945">
            <v>0</v>
          </cell>
          <cell r="T3945">
            <v>0</v>
          </cell>
          <cell r="U3945">
            <v>0</v>
          </cell>
          <cell r="V3945">
            <v>0</v>
          </cell>
          <cell r="W3945">
            <v>0</v>
          </cell>
          <cell r="X3945">
            <v>0</v>
          </cell>
          <cell r="Y3945">
            <v>0</v>
          </cell>
          <cell r="Z3945">
            <v>0</v>
          </cell>
          <cell r="AA3945">
            <v>0</v>
          </cell>
        </row>
        <row r="3946">
          <cell r="N3946">
            <v>4190019400</v>
          </cell>
          <cell r="O3946">
            <v>0</v>
          </cell>
          <cell r="P3946">
            <v>0</v>
          </cell>
          <cell r="Q3946">
            <v>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  <cell r="W3946">
            <v>0</v>
          </cell>
          <cell r="X3946">
            <v>0</v>
          </cell>
          <cell r="Y3946">
            <v>0</v>
          </cell>
          <cell r="Z3946">
            <v>0</v>
          </cell>
          <cell r="AA3946">
            <v>0</v>
          </cell>
        </row>
        <row r="3947">
          <cell r="N3947">
            <v>419001940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0</v>
          </cell>
          <cell r="T3947">
            <v>0</v>
          </cell>
          <cell r="U3947">
            <v>0</v>
          </cell>
          <cell r="V3947">
            <v>0</v>
          </cell>
          <cell r="W3947">
            <v>0</v>
          </cell>
          <cell r="X3947">
            <v>0</v>
          </cell>
          <cell r="Y3947">
            <v>0</v>
          </cell>
          <cell r="Z3947">
            <v>0</v>
          </cell>
          <cell r="AA3947">
            <v>0</v>
          </cell>
        </row>
        <row r="3948">
          <cell r="N3948">
            <v>4190019400</v>
          </cell>
          <cell r="O3948">
            <v>0</v>
          </cell>
          <cell r="P3948">
            <v>0</v>
          </cell>
          <cell r="Q3948">
            <v>0</v>
          </cell>
          <cell r="R3948">
            <v>0</v>
          </cell>
          <cell r="S3948">
            <v>0</v>
          </cell>
          <cell r="T3948">
            <v>0</v>
          </cell>
          <cell r="U3948">
            <v>0</v>
          </cell>
          <cell r="V3948">
            <v>0</v>
          </cell>
          <cell r="W3948">
            <v>0</v>
          </cell>
          <cell r="X3948">
            <v>0</v>
          </cell>
          <cell r="Y3948">
            <v>0</v>
          </cell>
          <cell r="Z3948">
            <v>0</v>
          </cell>
          <cell r="AA3948">
            <v>0</v>
          </cell>
        </row>
        <row r="3949">
          <cell r="N3949">
            <v>4190040000</v>
          </cell>
          <cell r="O3949">
            <v>0</v>
          </cell>
          <cell r="P3949">
            <v>0</v>
          </cell>
          <cell r="Q3949">
            <v>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  <cell r="W3949">
            <v>0</v>
          </cell>
          <cell r="X3949">
            <v>0</v>
          </cell>
          <cell r="Y3949">
            <v>0</v>
          </cell>
          <cell r="Z3949">
            <v>0</v>
          </cell>
          <cell r="AA3949">
            <v>0</v>
          </cell>
        </row>
        <row r="3950">
          <cell r="N3950">
            <v>4190040700</v>
          </cell>
          <cell r="O3950">
            <v>0</v>
          </cell>
          <cell r="P3950">
            <v>0</v>
          </cell>
          <cell r="Q3950">
            <v>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  <cell r="W3950">
            <v>0</v>
          </cell>
          <cell r="X3950">
            <v>0</v>
          </cell>
          <cell r="Y3950">
            <v>0</v>
          </cell>
          <cell r="Z3950">
            <v>0</v>
          </cell>
          <cell r="AA3950">
            <v>0</v>
          </cell>
        </row>
        <row r="3951">
          <cell r="N3951">
            <v>4190040710</v>
          </cell>
          <cell r="O3951">
            <v>0</v>
          </cell>
          <cell r="P3951">
            <v>0</v>
          </cell>
          <cell r="Q3951">
            <v>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  <cell r="W3951">
            <v>0</v>
          </cell>
          <cell r="X3951">
            <v>0</v>
          </cell>
          <cell r="Y3951">
            <v>0</v>
          </cell>
          <cell r="Z3951">
            <v>0</v>
          </cell>
          <cell r="AA3951">
            <v>0</v>
          </cell>
        </row>
        <row r="3952">
          <cell r="N3952">
            <v>4190040710</v>
          </cell>
          <cell r="O3952">
            <v>0</v>
          </cell>
          <cell r="P3952">
            <v>0</v>
          </cell>
          <cell r="Q3952">
            <v>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  <cell r="W3952">
            <v>0</v>
          </cell>
          <cell r="X3952">
            <v>0</v>
          </cell>
          <cell r="Y3952">
            <v>0</v>
          </cell>
          <cell r="Z3952">
            <v>0</v>
          </cell>
          <cell r="AA3952">
            <v>0</v>
          </cell>
        </row>
        <row r="3953">
          <cell r="N3953">
            <v>4190040710</v>
          </cell>
          <cell r="O3953">
            <v>0</v>
          </cell>
          <cell r="P3953">
            <v>0</v>
          </cell>
          <cell r="Q3953">
            <v>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  <cell r="W3953">
            <v>0</v>
          </cell>
          <cell r="X3953">
            <v>0</v>
          </cell>
          <cell r="Y3953">
            <v>0</v>
          </cell>
          <cell r="Z3953">
            <v>0</v>
          </cell>
          <cell r="AA3953">
            <v>0</v>
          </cell>
        </row>
        <row r="3954">
          <cell r="N3954">
            <v>4190040720</v>
          </cell>
          <cell r="O3954">
            <v>0</v>
          </cell>
          <cell r="P3954">
            <v>0</v>
          </cell>
          <cell r="Q3954">
            <v>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  <cell r="W3954">
            <v>0</v>
          </cell>
          <cell r="X3954">
            <v>0</v>
          </cell>
          <cell r="Y3954">
            <v>0</v>
          </cell>
          <cell r="Z3954">
            <v>0</v>
          </cell>
          <cell r="AA3954">
            <v>0</v>
          </cell>
        </row>
        <row r="3955">
          <cell r="N3955">
            <v>4190040720</v>
          </cell>
          <cell r="O3955">
            <v>0</v>
          </cell>
          <cell r="P3955">
            <v>0</v>
          </cell>
          <cell r="Q3955">
            <v>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  <cell r="W3955">
            <v>0</v>
          </cell>
          <cell r="X3955">
            <v>0</v>
          </cell>
          <cell r="Y3955">
            <v>0</v>
          </cell>
          <cell r="Z3955">
            <v>0</v>
          </cell>
          <cell r="AA3955">
            <v>0</v>
          </cell>
        </row>
        <row r="3956">
          <cell r="N3956">
            <v>4190040720</v>
          </cell>
          <cell r="O3956">
            <v>0</v>
          </cell>
          <cell r="P3956">
            <v>0</v>
          </cell>
          <cell r="Q3956">
            <v>0</v>
          </cell>
          <cell r="R3956">
            <v>0</v>
          </cell>
          <cell r="S3956">
            <v>0</v>
          </cell>
          <cell r="T3956">
            <v>0</v>
          </cell>
          <cell r="U3956">
            <v>0</v>
          </cell>
          <cell r="V3956">
            <v>0</v>
          </cell>
          <cell r="W3956">
            <v>0</v>
          </cell>
          <cell r="X3956">
            <v>0</v>
          </cell>
          <cell r="Y3956">
            <v>0</v>
          </cell>
          <cell r="Z3956">
            <v>0</v>
          </cell>
          <cell r="AA3956">
            <v>0</v>
          </cell>
        </row>
        <row r="3957">
          <cell r="N3957">
            <v>4190040730</v>
          </cell>
          <cell r="O3957">
            <v>0</v>
          </cell>
          <cell r="P3957">
            <v>0</v>
          </cell>
          <cell r="Q3957">
            <v>0</v>
          </cell>
          <cell r="R3957">
            <v>0</v>
          </cell>
          <cell r="S3957">
            <v>0</v>
          </cell>
          <cell r="T3957">
            <v>0</v>
          </cell>
          <cell r="U3957">
            <v>0</v>
          </cell>
          <cell r="V3957">
            <v>0</v>
          </cell>
          <cell r="W3957">
            <v>0</v>
          </cell>
          <cell r="X3957">
            <v>0</v>
          </cell>
          <cell r="Y3957">
            <v>0</v>
          </cell>
          <cell r="Z3957">
            <v>0</v>
          </cell>
          <cell r="AA3957">
            <v>0</v>
          </cell>
        </row>
        <row r="3958">
          <cell r="N3958">
            <v>4190040730</v>
          </cell>
          <cell r="O3958">
            <v>0</v>
          </cell>
          <cell r="P3958">
            <v>0</v>
          </cell>
          <cell r="Q3958">
            <v>0</v>
          </cell>
          <cell r="R3958">
            <v>0</v>
          </cell>
          <cell r="S3958">
            <v>0</v>
          </cell>
          <cell r="T3958">
            <v>0</v>
          </cell>
          <cell r="U3958">
            <v>0</v>
          </cell>
          <cell r="V3958">
            <v>0</v>
          </cell>
          <cell r="W3958">
            <v>0</v>
          </cell>
          <cell r="X3958">
            <v>0</v>
          </cell>
          <cell r="Y3958">
            <v>0</v>
          </cell>
          <cell r="Z3958">
            <v>0</v>
          </cell>
          <cell r="AA3958">
            <v>0</v>
          </cell>
        </row>
        <row r="3959">
          <cell r="N3959">
            <v>4190040730</v>
          </cell>
          <cell r="O3959">
            <v>0</v>
          </cell>
          <cell r="P3959">
            <v>0</v>
          </cell>
          <cell r="Q3959">
            <v>0</v>
          </cell>
          <cell r="R3959">
            <v>0</v>
          </cell>
          <cell r="S3959">
            <v>0</v>
          </cell>
          <cell r="T3959">
            <v>0</v>
          </cell>
          <cell r="U3959">
            <v>0</v>
          </cell>
          <cell r="V3959">
            <v>0</v>
          </cell>
          <cell r="W3959">
            <v>0</v>
          </cell>
          <cell r="X3959">
            <v>0</v>
          </cell>
          <cell r="Y3959">
            <v>0</v>
          </cell>
          <cell r="Z3959">
            <v>0</v>
          </cell>
          <cell r="AA3959">
            <v>0</v>
          </cell>
        </row>
        <row r="3960">
          <cell r="N3960">
            <v>419004079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  <cell r="W3960">
            <v>0</v>
          </cell>
          <cell r="X3960">
            <v>0</v>
          </cell>
          <cell r="Y3960">
            <v>0</v>
          </cell>
          <cell r="Z3960">
            <v>0</v>
          </cell>
          <cell r="AA3960">
            <v>0</v>
          </cell>
        </row>
        <row r="3961">
          <cell r="N3961">
            <v>4190040790</v>
          </cell>
          <cell r="O3961">
            <v>0</v>
          </cell>
          <cell r="P3961">
            <v>0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0</v>
          </cell>
          <cell r="X3961">
            <v>0</v>
          </cell>
          <cell r="Y3961">
            <v>0</v>
          </cell>
          <cell r="Z3961">
            <v>0</v>
          </cell>
          <cell r="AA3961">
            <v>0</v>
          </cell>
        </row>
        <row r="3962">
          <cell r="N3962">
            <v>4190040790</v>
          </cell>
          <cell r="O3962">
            <v>0</v>
          </cell>
          <cell r="P3962">
            <v>0</v>
          </cell>
          <cell r="Q3962">
            <v>0</v>
          </cell>
          <cell r="R3962">
            <v>0</v>
          </cell>
          <cell r="S3962">
            <v>0</v>
          </cell>
          <cell r="T3962">
            <v>0</v>
          </cell>
          <cell r="U3962">
            <v>0</v>
          </cell>
          <cell r="V3962">
            <v>0</v>
          </cell>
          <cell r="W3962">
            <v>0</v>
          </cell>
          <cell r="X3962">
            <v>0</v>
          </cell>
          <cell r="Y3962">
            <v>0</v>
          </cell>
          <cell r="Z3962">
            <v>0</v>
          </cell>
          <cell r="AA3962">
            <v>0</v>
          </cell>
        </row>
        <row r="3963">
          <cell r="N3963">
            <v>4190049000</v>
          </cell>
          <cell r="O3963">
            <v>0</v>
          </cell>
          <cell r="P3963">
            <v>0</v>
          </cell>
          <cell r="Q3963">
            <v>0</v>
          </cell>
          <cell r="R3963">
            <v>0</v>
          </cell>
          <cell r="S3963">
            <v>0</v>
          </cell>
          <cell r="T3963">
            <v>0</v>
          </cell>
          <cell r="U3963">
            <v>0</v>
          </cell>
          <cell r="V3963">
            <v>0</v>
          </cell>
          <cell r="W3963">
            <v>0</v>
          </cell>
          <cell r="X3963">
            <v>0</v>
          </cell>
          <cell r="Y3963">
            <v>0</v>
          </cell>
          <cell r="Z3963">
            <v>0</v>
          </cell>
          <cell r="AA3963">
            <v>0</v>
          </cell>
        </row>
        <row r="3964">
          <cell r="N3964">
            <v>4190049000</v>
          </cell>
          <cell r="O3964">
            <v>0</v>
          </cell>
          <cell r="P3964">
            <v>0</v>
          </cell>
          <cell r="Q3964">
            <v>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  <cell r="W3964">
            <v>0</v>
          </cell>
          <cell r="X3964">
            <v>0</v>
          </cell>
          <cell r="Y3964">
            <v>0</v>
          </cell>
          <cell r="Z3964">
            <v>0</v>
          </cell>
          <cell r="AA3964">
            <v>0</v>
          </cell>
        </row>
        <row r="3965">
          <cell r="N3965">
            <v>4190049000</v>
          </cell>
          <cell r="O3965">
            <v>0</v>
          </cell>
          <cell r="P3965">
            <v>0</v>
          </cell>
          <cell r="Q3965">
            <v>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  <cell r="W3965">
            <v>0</v>
          </cell>
          <cell r="X3965">
            <v>0</v>
          </cell>
          <cell r="Y3965">
            <v>0</v>
          </cell>
          <cell r="Z3965">
            <v>0</v>
          </cell>
          <cell r="AA3965">
            <v>0</v>
          </cell>
        </row>
        <row r="3966">
          <cell r="N3966">
            <v>4190050000</v>
          </cell>
          <cell r="O3966">
            <v>0</v>
          </cell>
          <cell r="P3966">
            <v>0</v>
          </cell>
          <cell r="Q3966">
            <v>0</v>
          </cell>
          <cell r="R3966">
            <v>0</v>
          </cell>
          <cell r="S3966">
            <v>0</v>
          </cell>
          <cell r="T3966">
            <v>0</v>
          </cell>
          <cell r="U3966">
            <v>0</v>
          </cell>
          <cell r="V3966">
            <v>0</v>
          </cell>
          <cell r="W3966">
            <v>0</v>
          </cell>
          <cell r="X3966">
            <v>0</v>
          </cell>
          <cell r="Y3966">
            <v>0</v>
          </cell>
          <cell r="Z3966">
            <v>0</v>
          </cell>
          <cell r="AA3966">
            <v>0</v>
          </cell>
        </row>
        <row r="3967">
          <cell r="N3967">
            <v>4190050100</v>
          </cell>
          <cell r="O3967">
            <v>0</v>
          </cell>
          <cell r="P3967">
            <v>0</v>
          </cell>
          <cell r="Q3967">
            <v>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  <cell r="W3967">
            <v>0</v>
          </cell>
          <cell r="X3967">
            <v>0</v>
          </cell>
          <cell r="Y3967">
            <v>0</v>
          </cell>
          <cell r="Z3967">
            <v>0</v>
          </cell>
          <cell r="AA3967">
            <v>0</v>
          </cell>
        </row>
        <row r="3968">
          <cell r="N3968">
            <v>4190050100</v>
          </cell>
          <cell r="O3968">
            <v>0</v>
          </cell>
          <cell r="P3968">
            <v>0</v>
          </cell>
          <cell r="Q3968">
            <v>0</v>
          </cell>
          <cell r="R3968">
            <v>0</v>
          </cell>
          <cell r="S3968">
            <v>0</v>
          </cell>
          <cell r="T3968">
            <v>0</v>
          </cell>
          <cell r="U3968">
            <v>0</v>
          </cell>
          <cell r="V3968">
            <v>0</v>
          </cell>
          <cell r="W3968">
            <v>0</v>
          </cell>
          <cell r="X3968">
            <v>0</v>
          </cell>
          <cell r="Y3968">
            <v>0</v>
          </cell>
          <cell r="Z3968">
            <v>0</v>
          </cell>
          <cell r="AA3968">
            <v>0</v>
          </cell>
        </row>
        <row r="3969">
          <cell r="N3969">
            <v>4190050100</v>
          </cell>
          <cell r="O3969">
            <v>0</v>
          </cell>
          <cell r="P3969">
            <v>0</v>
          </cell>
          <cell r="Q3969">
            <v>0</v>
          </cell>
          <cell r="R3969">
            <v>0</v>
          </cell>
          <cell r="S3969">
            <v>0</v>
          </cell>
          <cell r="T3969">
            <v>0</v>
          </cell>
          <cell r="U3969">
            <v>0</v>
          </cell>
          <cell r="V3969">
            <v>0</v>
          </cell>
          <cell r="W3969">
            <v>0</v>
          </cell>
          <cell r="X3969">
            <v>0</v>
          </cell>
          <cell r="Y3969">
            <v>0</v>
          </cell>
          <cell r="Z3969">
            <v>0</v>
          </cell>
          <cell r="AA3969">
            <v>0</v>
          </cell>
        </row>
        <row r="3970">
          <cell r="N3970">
            <v>419005020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0</v>
          </cell>
          <cell r="AA3970">
            <v>0</v>
          </cell>
        </row>
        <row r="3971">
          <cell r="N3971">
            <v>4190050200</v>
          </cell>
          <cell r="O3971">
            <v>0</v>
          </cell>
          <cell r="P3971">
            <v>0</v>
          </cell>
          <cell r="Q3971">
            <v>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  <cell r="W3971">
            <v>0</v>
          </cell>
          <cell r="X3971">
            <v>0</v>
          </cell>
          <cell r="Y3971">
            <v>0</v>
          </cell>
          <cell r="Z3971">
            <v>0</v>
          </cell>
          <cell r="AA3971">
            <v>0</v>
          </cell>
        </row>
        <row r="3972">
          <cell r="N3972">
            <v>419005020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  <cell r="AA3972">
            <v>0</v>
          </cell>
        </row>
        <row r="3973">
          <cell r="N3973">
            <v>4190060000</v>
          </cell>
          <cell r="O3973">
            <v>0</v>
          </cell>
          <cell r="P3973">
            <v>0</v>
          </cell>
          <cell r="Q3973">
            <v>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  <cell r="W3973">
            <v>0</v>
          </cell>
          <cell r="X3973">
            <v>0</v>
          </cell>
          <cell r="Y3973">
            <v>0</v>
          </cell>
          <cell r="Z3973">
            <v>0</v>
          </cell>
          <cell r="AA3973">
            <v>0</v>
          </cell>
        </row>
        <row r="3974">
          <cell r="N3974">
            <v>4190060100</v>
          </cell>
          <cell r="O3974">
            <v>0</v>
          </cell>
          <cell r="P3974">
            <v>0</v>
          </cell>
          <cell r="Q3974">
            <v>0</v>
          </cell>
          <cell r="R3974">
            <v>0</v>
          </cell>
          <cell r="S3974">
            <v>0</v>
          </cell>
          <cell r="T3974">
            <v>0</v>
          </cell>
          <cell r="U3974">
            <v>0</v>
          </cell>
          <cell r="V3974">
            <v>0</v>
          </cell>
          <cell r="W3974">
            <v>0</v>
          </cell>
          <cell r="X3974">
            <v>0</v>
          </cell>
          <cell r="Y3974">
            <v>0</v>
          </cell>
          <cell r="Z3974">
            <v>0</v>
          </cell>
          <cell r="AA3974">
            <v>0</v>
          </cell>
        </row>
        <row r="3975">
          <cell r="N3975">
            <v>4190060100</v>
          </cell>
          <cell r="O3975">
            <v>0</v>
          </cell>
          <cell r="P3975">
            <v>0</v>
          </cell>
          <cell r="Q3975">
            <v>0</v>
          </cell>
          <cell r="R3975">
            <v>0</v>
          </cell>
          <cell r="S3975">
            <v>0</v>
          </cell>
          <cell r="T3975">
            <v>0</v>
          </cell>
          <cell r="U3975">
            <v>0</v>
          </cell>
          <cell r="V3975">
            <v>0</v>
          </cell>
          <cell r="W3975">
            <v>0</v>
          </cell>
          <cell r="X3975">
            <v>0</v>
          </cell>
          <cell r="Y3975">
            <v>0</v>
          </cell>
          <cell r="Z3975">
            <v>0</v>
          </cell>
          <cell r="AA3975">
            <v>0</v>
          </cell>
        </row>
        <row r="3976">
          <cell r="N3976">
            <v>4190060100</v>
          </cell>
          <cell r="O3976">
            <v>0</v>
          </cell>
          <cell r="P3976">
            <v>0</v>
          </cell>
          <cell r="Q3976">
            <v>0</v>
          </cell>
          <cell r="R3976">
            <v>0</v>
          </cell>
          <cell r="S3976">
            <v>0</v>
          </cell>
          <cell r="T3976">
            <v>0</v>
          </cell>
          <cell r="U3976">
            <v>0</v>
          </cell>
          <cell r="V3976">
            <v>0</v>
          </cell>
          <cell r="W3976">
            <v>0</v>
          </cell>
          <cell r="X3976">
            <v>0</v>
          </cell>
          <cell r="Y3976">
            <v>0</v>
          </cell>
          <cell r="Z3976">
            <v>0</v>
          </cell>
          <cell r="AA3976">
            <v>0</v>
          </cell>
        </row>
        <row r="3977">
          <cell r="N3977">
            <v>4190060200</v>
          </cell>
          <cell r="O3977">
            <v>0</v>
          </cell>
          <cell r="P3977">
            <v>0</v>
          </cell>
          <cell r="Q3977">
            <v>0</v>
          </cell>
          <cell r="R3977">
            <v>0</v>
          </cell>
          <cell r="S3977">
            <v>0</v>
          </cell>
          <cell r="T3977">
            <v>0</v>
          </cell>
          <cell r="U3977">
            <v>0</v>
          </cell>
          <cell r="V3977">
            <v>0</v>
          </cell>
          <cell r="W3977">
            <v>0</v>
          </cell>
          <cell r="X3977">
            <v>0</v>
          </cell>
          <cell r="Y3977">
            <v>0</v>
          </cell>
          <cell r="Z3977">
            <v>0</v>
          </cell>
          <cell r="AA3977">
            <v>0</v>
          </cell>
        </row>
        <row r="3978">
          <cell r="N3978">
            <v>4190060200</v>
          </cell>
          <cell r="O3978">
            <v>0</v>
          </cell>
          <cell r="P3978">
            <v>0</v>
          </cell>
          <cell r="Q3978">
            <v>0</v>
          </cell>
          <cell r="R3978">
            <v>0</v>
          </cell>
          <cell r="S3978">
            <v>0</v>
          </cell>
          <cell r="T3978">
            <v>0</v>
          </cell>
          <cell r="U3978">
            <v>0</v>
          </cell>
          <cell r="V3978">
            <v>0</v>
          </cell>
          <cell r="W3978">
            <v>0</v>
          </cell>
          <cell r="X3978">
            <v>0</v>
          </cell>
          <cell r="Y3978">
            <v>0</v>
          </cell>
          <cell r="Z3978">
            <v>0</v>
          </cell>
          <cell r="AA3978">
            <v>0</v>
          </cell>
        </row>
        <row r="3979">
          <cell r="N3979">
            <v>4190060200</v>
          </cell>
          <cell r="O3979">
            <v>0</v>
          </cell>
          <cell r="P3979">
            <v>0</v>
          </cell>
          <cell r="Q3979">
            <v>0</v>
          </cell>
          <cell r="R3979">
            <v>0</v>
          </cell>
          <cell r="S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</v>
          </cell>
          <cell r="X3979">
            <v>0</v>
          </cell>
          <cell r="Y3979">
            <v>0</v>
          </cell>
          <cell r="Z3979">
            <v>0</v>
          </cell>
          <cell r="AA3979">
            <v>0</v>
          </cell>
        </row>
        <row r="3980">
          <cell r="N3980">
            <v>4190069000</v>
          </cell>
          <cell r="O3980">
            <v>0</v>
          </cell>
          <cell r="P3980">
            <v>0</v>
          </cell>
          <cell r="Q3980">
            <v>0</v>
          </cell>
          <cell r="R3980">
            <v>0</v>
          </cell>
          <cell r="S3980">
            <v>0</v>
          </cell>
          <cell r="T3980">
            <v>0</v>
          </cell>
          <cell r="U3980">
            <v>0</v>
          </cell>
          <cell r="V3980">
            <v>0</v>
          </cell>
          <cell r="W3980">
            <v>0</v>
          </cell>
          <cell r="X3980">
            <v>0</v>
          </cell>
          <cell r="Y3980">
            <v>0</v>
          </cell>
          <cell r="Z3980">
            <v>0</v>
          </cell>
          <cell r="AA3980">
            <v>0</v>
          </cell>
        </row>
        <row r="3981">
          <cell r="N3981">
            <v>4190069000</v>
          </cell>
          <cell r="O3981">
            <v>0</v>
          </cell>
          <cell r="P3981">
            <v>0</v>
          </cell>
          <cell r="Q3981">
            <v>0</v>
          </cell>
          <cell r="R3981">
            <v>0</v>
          </cell>
          <cell r="S3981">
            <v>0</v>
          </cell>
          <cell r="T3981">
            <v>0</v>
          </cell>
          <cell r="U3981">
            <v>0</v>
          </cell>
          <cell r="V3981">
            <v>0</v>
          </cell>
          <cell r="W3981">
            <v>0</v>
          </cell>
          <cell r="X3981">
            <v>0</v>
          </cell>
          <cell r="Y3981">
            <v>0</v>
          </cell>
          <cell r="Z3981">
            <v>0</v>
          </cell>
          <cell r="AA3981">
            <v>0</v>
          </cell>
        </row>
        <row r="3982">
          <cell r="N3982">
            <v>4190069000</v>
          </cell>
          <cell r="O3982">
            <v>0</v>
          </cell>
          <cell r="P3982">
            <v>0</v>
          </cell>
          <cell r="Q3982">
            <v>0</v>
          </cell>
          <cell r="R3982">
            <v>0</v>
          </cell>
          <cell r="S3982">
            <v>0</v>
          </cell>
          <cell r="T3982">
            <v>0</v>
          </cell>
          <cell r="U3982">
            <v>0</v>
          </cell>
          <cell r="V3982">
            <v>0</v>
          </cell>
          <cell r="W3982">
            <v>0</v>
          </cell>
          <cell r="X3982">
            <v>0</v>
          </cell>
          <cell r="Y3982">
            <v>0</v>
          </cell>
          <cell r="Z3982">
            <v>0</v>
          </cell>
          <cell r="AA3982">
            <v>0</v>
          </cell>
        </row>
        <row r="3983">
          <cell r="N3983">
            <v>4190070000</v>
          </cell>
          <cell r="O3983">
            <v>0</v>
          </cell>
          <cell r="P3983">
            <v>0</v>
          </cell>
          <cell r="Q3983">
            <v>0</v>
          </cell>
          <cell r="R3983">
            <v>0</v>
          </cell>
          <cell r="S3983">
            <v>0</v>
          </cell>
          <cell r="T3983">
            <v>0</v>
          </cell>
          <cell r="U3983">
            <v>0</v>
          </cell>
          <cell r="V3983">
            <v>0</v>
          </cell>
          <cell r="W3983">
            <v>0</v>
          </cell>
          <cell r="X3983">
            <v>0</v>
          </cell>
          <cell r="Y3983">
            <v>0</v>
          </cell>
          <cell r="Z3983">
            <v>0</v>
          </cell>
          <cell r="AA3983">
            <v>0</v>
          </cell>
        </row>
        <row r="3984">
          <cell r="N3984">
            <v>4190070100</v>
          </cell>
          <cell r="O3984">
            <v>0</v>
          </cell>
          <cell r="P3984">
            <v>0</v>
          </cell>
          <cell r="Q3984">
            <v>0</v>
          </cell>
          <cell r="R3984">
            <v>0</v>
          </cell>
          <cell r="S3984">
            <v>0</v>
          </cell>
          <cell r="T3984">
            <v>0</v>
          </cell>
          <cell r="U3984">
            <v>0</v>
          </cell>
          <cell r="V3984">
            <v>0</v>
          </cell>
          <cell r="W3984">
            <v>0</v>
          </cell>
          <cell r="X3984">
            <v>0</v>
          </cell>
          <cell r="Y3984">
            <v>0</v>
          </cell>
          <cell r="Z3984">
            <v>0</v>
          </cell>
          <cell r="AA3984">
            <v>0</v>
          </cell>
        </row>
        <row r="3985">
          <cell r="N3985">
            <v>4190070100</v>
          </cell>
          <cell r="O3985">
            <v>0</v>
          </cell>
          <cell r="P3985">
            <v>0</v>
          </cell>
          <cell r="Q3985">
            <v>0</v>
          </cell>
          <cell r="R3985">
            <v>0</v>
          </cell>
          <cell r="S3985">
            <v>0</v>
          </cell>
          <cell r="T3985">
            <v>0</v>
          </cell>
          <cell r="U3985">
            <v>0</v>
          </cell>
          <cell r="V3985">
            <v>0</v>
          </cell>
          <cell r="W3985">
            <v>0</v>
          </cell>
          <cell r="X3985">
            <v>0</v>
          </cell>
          <cell r="Y3985">
            <v>0</v>
          </cell>
          <cell r="Z3985">
            <v>0</v>
          </cell>
          <cell r="AA3985">
            <v>0</v>
          </cell>
        </row>
        <row r="3986">
          <cell r="N3986">
            <v>4190070100</v>
          </cell>
          <cell r="O3986">
            <v>0</v>
          </cell>
          <cell r="P3986">
            <v>0</v>
          </cell>
          <cell r="Q3986">
            <v>0</v>
          </cell>
          <cell r="R3986">
            <v>0</v>
          </cell>
          <cell r="S3986">
            <v>0</v>
          </cell>
          <cell r="T3986">
            <v>0</v>
          </cell>
          <cell r="U3986">
            <v>0</v>
          </cell>
          <cell r="V3986">
            <v>0</v>
          </cell>
          <cell r="W3986">
            <v>0</v>
          </cell>
          <cell r="X3986">
            <v>0</v>
          </cell>
          <cell r="Y3986">
            <v>0</v>
          </cell>
          <cell r="Z3986">
            <v>0</v>
          </cell>
          <cell r="AA3986">
            <v>0</v>
          </cell>
        </row>
        <row r="3987">
          <cell r="N3987">
            <v>4190070200</v>
          </cell>
          <cell r="O3987">
            <v>0</v>
          </cell>
          <cell r="P3987">
            <v>0</v>
          </cell>
          <cell r="Q3987">
            <v>0</v>
          </cell>
          <cell r="R3987">
            <v>0</v>
          </cell>
          <cell r="S3987">
            <v>0</v>
          </cell>
          <cell r="T3987">
            <v>0</v>
          </cell>
          <cell r="U3987">
            <v>0</v>
          </cell>
          <cell r="V3987">
            <v>0</v>
          </cell>
          <cell r="W3987">
            <v>0</v>
          </cell>
          <cell r="X3987">
            <v>0</v>
          </cell>
          <cell r="Y3987">
            <v>0</v>
          </cell>
          <cell r="Z3987">
            <v>0</v>
          </cell>
          <cell r="AA3987">
            <v>0</v>
          </cell>
        </row>
        <row r="3988">
          <cell r="N3988">
            <v>4190070200</v>
          </cell>
          <cell r="O3988">
            <v>0</v>
          </cell>
          <cell r="P3988">
            <v>0</v>
          </cell>
          <cell r="Q3988">
            <v>0</v>
          </cell>
          <cell r="R3988">
            <v>0</v>
          </cell>
          <cell r="S3988">
            <v>0</v>
          </cell>
          <cell r="T3988">
            <v>0</v>
          </cell>
          <cell r="U3988">
            <v>0</v>
          </cell>
          <cell r="V3988">
            <v>0</v>
          </cell>
          <cell r="W3988">
            <v>0</v>
          </cell>
          <cell r="X3988">
            <v>0</v>
          </cell>
          <cell r="Y3988">
            <v>0</v>
          </cell>
          <cell r="Z3988">
            <v>0</v>
          </cell>
          <cell r="AA3988">
            <v>0</v>
          </cell>
        </row>
        <row r="3989">
          <cell r="N3989">
            <v>4190070200</v>
          </cell>
          <cell r="O3989">
            <v>0</v>
          </cell>
          <cell r="P3989">
            <v>0</v>
          </cell>
          <cell r="Q3989">
            <v>0</v>
          </cell>
          <cell r="R3989">
            <v>0</v>
          </cell>
          <cell r="S3989">
            <v>0</v>
          </cell>
          <cell r="T3989">
            <v>0</v>
          </cell>
          <cell r="U3989">
            <v>0</v>
          </cell>
          <cell r="V3989">
            <v>0</v>
          </cell>
          <cell r="W3989">
            <v>0</v>
          </cell>
          <cell r="X3989">
            <v>0</v>
          </cell>
          <cell r="Y3989">
            <v>0</v>
          </cell>
          <cell r="Z3989">
            <v>0</v>
          </cell>
          <cell r="AA3989">
            <v>0</v>
          </cell>
        </row>
        <row r="3990">
          <cell r="N3990">
            <v>4190070200</v>
          </cell>
          <cell r="O3990">
            <v>0</v>
          </cell>
          <cell r="P3990">
            <v>0</v>
          </cell>
          <cell r="Q3990">
            <v>0</v>
          </cell>
          <cell r="R3990">
            <v>0</v>
          </cell>
          <cell r="S3990">
            <v>0</v>
          </cell>
          <cell r="T3990">
            <v>0</v>
          </cell>
          <cell r="U3990">
            <v>0</v>
          </cell>
          <cell r="V3990">
            <v>0</v>
          </cell>
          <cell r="W3990">
            <v>0</v>
          </cell>
          <cell r="X3990">
            <v>0</v>
          </cell>
          <cell r="Y3990">
            <v>0</v>
          </cell>
          <cell r="Z3990">
            <v>0</v>
          </cell>
          <cell r="AA3990">
            <v>0</v>
          </cell>
        </row>
        <row r="3991">
          <cell r="N3991">
            <v>4190070200</v>
          </cell>
          <cell r="O3991">
            <v>0</v>
          </cell>
          <cell r="P3991">
            <v>0</v>
          </cell>
          <cell r="Q3991">
            <v>0</v>
          </cell>
          <cell r="R3991">
            <v>0</v>
          </cell>
          <cell r="S3991">
            <v>0</v>
          </cell>
          <cell r="T3991">
            <v>0</v>
          </cell>
          <cell r="U3991">
            <v>0</v>
          </cell>
          <cell r="V3991">
            <v>0</v>
          </cell>
          <cell r="W3991">
            <v>0</v>
          </cell>
          <cell r="X3991">
            <v>0</v>
          </cell>
          <cell r="Y3991">
            <v>0</v>
          </cell>
          <cell r="Z3991">
            <v>0</v>
          </cell>
          <cell r="AA3991">
            <v>0</v>
          </cell>
        </row>
        <row r="3992">
          <cell r="N3992">
            <v>4190070200</v>
          </cell>
          <cell r="O3992">
            <v>0</v>
          </cell>
          <cell r="P3992">
            <v>0</v>
          </cell>
          <cell r="Q3992">
            <v>0</v>
          </cell>
          <cell r="R3992">
            <v>0</v>
          </cell>
          <cell r="S3992">
            <v>0</v>
          </cell>
          <cell r="T3992">
            <v>0</v>
          </cell>
          <cell r="U3992">
            <v>0</v>
          </cell>
          <cell r="V3992">
            <v>0</v>
          </cell>
          <cell r="W3992">
            <v>0</v>
          </cell>
          <cell r="X3992">
            <v>0</v>
          </cell>
          <cell r="Y3992">
            <v>0</v>
          </cell>
          <cell r="Z3992">
            <v>0</v>
          </cell>
          <cell r="AA3992">
            <v>0</v>
          </cell>
        </row>
        <row r="3993">
          <cell r="N3993">
            <v>4190070200</v>
          </cell>
          <cell r="O3993">
            <v>0</v>
          </cell>
          <cell r="P3993">
            <v>0</v>
          </cell>
          <cell r="Q3993">
            <v>0</v>
          </cell>
          <cell r="R3993">
            <v>0</v>
          </cell>
          <cell r="S3993">
            <v>0</v>
          </cell>
          <cell r="T3993">
            <v>0</v>
          </cell>
          <cell r="U3993">
            <v>0</v>
          </cell>
          <cell r="V3993">
            <v>0</v>
          </cell>
          <cell r="W3993">
            <v>0</v>
          </cell>
          <cell r="X3993">
            <v>0</v>
          </cell>
          <cell r="Y3993">
            <v>0</v>
          </cell>
          <cell r="Z3993">
            <v>0</v>
          </cell>
          <cell r="AA3993">
            <v>0</v>
          </cell>
        </row>
        <row r="3994">
          <cell r="N3994">
            <v>4190070200</v>
          </cell>
          <cell r="O3994">
            <v>0</v>
          </cell>
          <cell r="P3994">
            <v>0</v>
          </cell>
          <cell r="Q3994">
            <v>0</v>
          </cell>
          <cell r="R3994">
            <v>0</v>
          </cell>
          <cell r="S3994">
            <v>0</v>
          </cell>
          <cell r="T3994">
            <v>0</v>
          </cell>
          <cell r="U3994">
            <v>0</v>
          </cell>
          <cell r="V3994">
            <v>0</v>
          </cell>
          <cell r="W3994">
            <v>0</v>
          </cell>
          <cell r="X3994">
            <v>0</v>
          </cell>
          <cell r="Y3994">
            <v>0</v>
          </cell>
          <cell r="Z3994">
            <v>0</v>
          </cell>
          <cell r="AA3994">
            <v>0</v>
          </cell>
        </row>
        <row r="3995">
          <cell r="N3995">
            <v>4190070200</v>
          </cell>
          <cell r="O3995">
            <v>0</v>
          </cell>
          <cell r="P3995">
            <v>0</v>
          </cell>
          <cell r="Q3995">
            <v>0</v>
          </cell>
          <cell r="R3995">
            <v>0</v>
          </cell>
          <cell r="S3995">
            <v>0</v>
          </cell>
          <cell r="T3995">
            <v>0</v>
          </cell>
          <cell r="U3995">
            <v>0</v>
          </cell>
          <cell r="V3995">
            <v>0</v>
          </cell>
          <cell r="W3995">
            <v>0</v>
          </cell>
          <cell r="X3995">
            <v>0</v>
          </cell>
          <cell r="Y3995">
            <v>0</v>
          </cell>
          <cell r="Z3995">
            <v>0</v>
          </cell>
          <cell r="AA3995">
            <v>0</v>
          </cell>
        </row>
        <row r="3996">
          <cell r="N3996">
            <v>4190079000</v>
          </cell>
          <cell r="O3996">
            <v>0</v>
          </cell>
          <cell r="P3996">
            <v>0</v>
          </cell>
          <cell r="Q3996">
            <v>0</v>
          </cell>
          <cell r="R3996">
            <v>0</v>
          </cell>
          <cell r="S3996">
            <v>0</v>
          </cell>
          <cell r="T3996">
            <v>0</v>
          </cell>
          <cell r="U3996">
            <v>0</v>
          </cell>
          <cell r="V3996">
            <v>0</v>
          </cell>
          <cell r="W3996">
            <v>0</v>
          </cell>
          <cell r="X3996">
            <v>0</v>
          </cell>
          <cell r="Y3996">
            <v>0</v>
          </cell>
          <cell r="Z3996">
            <v>0</v>
          </cell>
          <cell r="AA3996">
            <v>0</v>
          </cell>
        </row>
        <row r="3997">
          <cell r="N3997">
            <v>4190079000</v>
          </cell>
          <cell r="O3997">
            <v>0</v>
          </cell>
          <cell r="P3997">
            <v>0</v>
          </cell>
          <cell r="Q3997">
            <v>0</v>
          </cell>
          <cell r="R3997">
            <v>0</v>
          </cell>
          <cell r="S3997">
            <v>0</v>
          </cell>
          <cell r="T3997">
            <v>0</v>
          </cell>
          <cell r="U3997">
            <v>0</v>
          </cell>
          <cell r="V3997">
            <v>0</v>
          </cell>
          <cell r="W3997">
            <v>0</v>
          </cell>
          <cell r="X3997">
            <v>0</v>
          </cell>
          <cell r="Y3997">
            <v>0</v>
          </cell>
          <cell r="Z3997">
            <v>0</v>
          </cell>
          <cell r="AA3997">
            <v>0</v>
          </cell>
        </row>
        <row r="3998">
          <cell r="N3998">
            <v>4190079000</v>
          </cell>
          <cell r="O3998">
            <v>0</v>
          </cell>
          <cell r="P3998">
            <v>0</v>
          </cell>
          <cell r="Q3998">
            <v>0</v>
          </cell>
          <cell r="R3998">
            <v>0</v>
          </cell>
          <cell r="S3998">
            <v>0</v>
          </cell>
          <cell r="T3998">
            <v>0</v>
          </cell>
          <cell r="U3998">
            <v>0</v>
          </cell>
          <cell r="V3998">
            <v>0</v>
          </cell>
          <cell r="W3998">
            <v>0</v>
          </cell>
          <cell r="X3998">
            <v>0</v>
          </cell>
          <cell r="Y3998">
            <v>0</v>
          </cell>
          <cell r="Z3998">
            <v>0</v>
          </cell>
          <cell r="AA3998">
            <v>0</v>
          </cell>
        </row>
        <row r="3999">
          <cell r="N3999">
            <v>4190090000</v>
          </cell>
          <cell r="O3999">
            <v>0</v>
          </cell>
          <cell r="P3999">
            <v>0</v>
          </cell>
          <cell r="Q3999">
            <v>0</v>
          </cell>
          <cell r="R3999">
            <v>0</v>
          </cell>
          <cell r="S3999">
            <v>0</v>
          </cell>
          <cell r="T3999">
            <v>0</v>
          </cell>
          <cell r="U3999">
            <v>0</v>
          </cell>
          <cell r="V3999">
            <v>0</v>
          </cell>
          <cell r="W3999">
            <v>0</v>
          </cell>
          <cell r="X3999">
            <v>0</v>
          </cell>
          <cell r="Y3999">
            <v>0</v>
          </cell>
          <cell r="Z3999">
            <v>0</v>
          </cell>
          <cell r="AA3999">
            <v>0</v>
          </cell>
        </row>
        <row r="4000">
          <cell r="N4000">
            <v>4190090000</v>
          </cell>
          <cell r="O4000">
            <v>0</v>
          </cell>
          <cell r="P4000">
            <v>0</v>
          </cell>
          <cell r="Q4000">
            <v>0</v>
          </cell>
          <cell r="R4000">
            <v>0</v>
          </cell>
          <cell r="S4000">
            <v>0</v>
          </cell>
          <cell r="T4000">
            <v>0</v>
          </cell>
          <cell r="U4000">
            <v>0</v>
          </cell>
          <cell r="V4000">
            <v>0</v>
          </cell>
          <cell r="W4000">
            <v>0</v>
          </cell>
          <cell r="X4000">
            <v>0</v>
          </cell>
          <cell r="Y4000">
            <v>0</v>
          </cell>
          <cell r="Z4000">
            <v>0</v>
          </cell>
          <cell r="AA4000">
            <v>0</v>
          </cell>
        </row>
        <row r="4001">
          <cell r="N4001">
            <v>4190090000</v>
          </cell>
          <cell r="O4001">
            <v>0</v>
          </cell>
          <cell r="P4001">
            <v>0</v>
          </cell>
          <cell r="Q4001">
            <v>0</v>
          </cell>
          <cell r="R4001">
            <v>0</v>
          </cell>
          <cell r="S4001">
            <v>0</v>
          </cell>
          <cell r="T4001">
            <v>0</v>
          </cell>
          <cell r="U4001">
            <v>0</v>
          </cell>
          <cell r="V4001">
            <v>0</v>
          </cell>
          <cell r="W4001">
            <v>0</v>
          </cell>
          <cell r="X4001">
            <v>0</v>
          </cell>
          <cell r="Y4001">
            <v>0</v>
          </cell>
          <cell r="Z4001">
            <v>0</v>
          </cell>
          <cell r="AA4001">
            <v>0</v>
          </cell>
        </row>
        <row r="4002">
          <cell r="N4002">
            <v>4190100000</v>
          </cell>
          <cell r="O4002">
            <v>0</v>
          </cell>
          <cell r="P4002">
            <v>0</v>
          </cell>
          <cell r="Q4002">
            <v>0</v>
          </cell>
          <cell r="R4002">
            <v>0</v>
          </cell>
          <cell r="S4002">
            <v>0</v>
          </cell>
          <cell r="T4002">
            <v>0</v>
          </cell>
          <cell r="U4002">
            <v>0</v>
          </cell>
          <cell r="V4002">
            <v>0</v>
          </cell>
          <cell r="W4002">
            <v>0</v>
          </cell>
          <cell r="X4002">
            <v>0</v>
          </cell>
          <cell r="Y4002">
            <v>0</v>
          </cell>
          <cell r="Z4002">
            <v>0</v>
          </cell>
          <cell r="AA4002">
            <v>0</v>
          </cell>
        </row>
        <row r="4003">
          <cell r="N4003">
            <v>419010010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0</v>
          </cell>
          <cell r="U4003">
            <v>0</v>
          </cell>
          <cell r="V4003">
            <v>0</v>
          </cell>
          <cell r="W4003">
            <v>0</v>
          </cell>
          <cell r="X4003">
            <v>0</v>
          </cell>
          <cell r="Y4003">
            <v>0</v>
          </cell>
          <cell r="Z4003">
            <v>0</v>
          </cell>
          <cell r="AA4003">
            <v>0</v>
          </cell>
        </row>
        <row r="4004">
          <cell r="N4004">
            <v>4190100100</v>
          </cell>
          <cell r="O4004">
            <v>0</v>
          </cell>
          <cell r="P4004">
            <v>0</v>
          </cell>
          <cell r="Q4004">
            <v>0</v>
          </cell>
          <cell r="R4004">
            <v>0</v>
          </cell>
          <cell r="S4004">
            <v>0</v>
          </cell>
          <cell r="T4004">
            <v>0</v>
          </cell>
          <cell r="U4004">
            <v>0</v>
          </cell>
          <cell r="V4004">
            <v>0</v>
          </cell>
          <cell r="W4004">
            <v>0</v>
          </cell>
          <cell r="X4004">
            <v>0</v>
          </cell>
          <cell r="Y4004">
            <v>0</v>
          </cell>
          <cell r="Z4004">
            <v>0</v>
          </cell>
          <cell r="AA4004">
            <v>0</v>
          </cell>
        </row>
        <row r="4005">
          <cell r="N4005">
            <v>4190100100</v>
          </cell>
          <cell r="O4005">
            <v>0</v>
          </cell>
          <cell r="P4005">
            <v>0</v>
          </cell>
          <cell r="Q4005">
            <v>0</v>
          </cell>
          <cell r="R4005">
            <v>0</v>
          </cell>
          <cell r="S4005">
            <v>0</v>
          </cell>
          <cell r="T4005">
            <v>0</v>
          </cell>
          <cell r="U4005">
            <v>0</v>
          </cell>
          <cell r="V4005">
            <v>0</v>
          </cell>
          <cell r="W4005">
            <v>0</v>
          </cell>
          <cell r="X4005">
            <v>0</v>
          </cell>
          <cell r="Y4005">
            <v>0</v>
          </cell>
          <cell r="Z4005">
            <v>0</v>
          </cell>
          <cell r="AA4005">
            <v>0</v>
          </cell>
        </row>
        <row r="4006">
          <cell r="N4006">
            <v>4190100100</v>
          </cell>
          <cell r="O4006">
            <v>0</v>
          </cell>
          <cell r="P4006">
            <v>0</v>
          </cell>
          <cell r="Q4006">
            <v>0</v>
          </cell>
          <cell r="R4006">
            <v>0</v>
          </cell>
          <cell r="S4006">
            <v>0</v>
          </cell>
          <cell r="T4006">
            <v>0</v>
          </cell>
          <cell r="U4006">
            <v>0</v>
          </cell>
          <cell r="V4006">
            <v>0</v>
          </cell>
          <cell r="W4006">
            <v>0</v>
          </cell>
          <cell r="X4006">
            <v>0</v>
          </cell>
          <cell r="Y4006">
            <v>0</v>
          </cell>
          <cell r="Z4006">
            <v>0</v>
          </cell>
          <cell r="AA4006">
            <v>0</v>
          </cell>
        </row>
        <row r="4007">
          <cell r="N4007">
            <v>419010010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0</v>
          </cell>
          <cell r="V4007">
            <v>0</v>
          </cell>
          <cell r="W4007">
            <v>0</v>
          </cell>
          <cell r="X4007">
            <v>0</v>
          </cell>
          <cell r="Y4007">
            <v>0</v>
          </cell>
          <cell r="Z4007">
            <v>0</v>
          </cell>
          <cell r="AA4007">
            <v>0</v>
          </cell>
        </row>
        <row r="4008">
          <cell r="N4008">
            <v>4199000000</v>
          </cell>
          <cell r="O4008">
            <v>0</v>
          </cell>
          <cell r="P4008">
            <v>0</v>
          </cell>
          <cell r="Q4008">
            <v>0</v>
          </cell>
          <cell r="R4008">
            <v>0</v>
          </cell>
          <cell r="S4008">
            <v>0</v>
          </cell>
          <cell r="T4008">
            <v>0</v>
          </cell>
          <cell r="U4008">
            <v>0</v>
          </cell>
          <cell r="V4008">
            <v>0</v>
          </cell>
          <cell r="W4008">
            <v>0</v>
          </cell>
          <cell r="X4008">
            <v>0</v>
          </cell>
          <cell r="Y4008">
            <v>0</v>
          </cell>
          <cell r="Z4008">
            <v>0</v>
          </cell>
          <cell r="AA4008">
            <v>0</v>
          </cell>
        </row>
        <row r="4009">
          <cell r="N4009">
            <v>419900000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  <cell r="AA4009">
            <v>0</v>
          </cell>
        </row>
        <row r="4010">
          <cell r="N4010">
            <v>4199000000</v>
          </cell>
          <cell r="O4010">
            <v>0</v>
          </cell>
          <cell r="P4010">
            <v>0</v>
          </cell>
          <cell r="Q4010">
            <v>0</v>
          </cell>
          <cell r="R4010">
            <v>0</v>
          </cell>
          <cell r="S4010">
            <v>0</v>
          </cell>
          <cell r="T4010">
            <v>0</v>
          </cell>
          <cell r="U4010">
            <v>0</v>
          </cell>
          <cell r="V4010">
            <v>0</v>
          </cell>
          <cell r="W4010">
            <v>0</v>
          </cell>
          <cell r="X4010">
            <v>0</v>
          </cell>
          <cell r="Y4010">
            <v>0</v>
          </cell>
          <cell r="Z4010">
            <v>0</v>
          </cell>
          <cell r="AA4010">
            <v>0</v>
          </cell>
        </row>
        <row r="4011">
          <cell r="N4011">
            <v>4199000000</v>
          </cell>
          <cell r="O4011">
            <v>0</v>
          </cell>
          <cell r="P4011">
            <v>0</v>
          </cell>
          <cell r="Q4011">
            <v>0</v>
          </cell>
          <cell r="R4011">
            <v>0</v>
          </cell>
          <cell r="S4011">
            <v>0</v>
          </cell>
          <cell r="T4011">
            <v>0</v>
          </cell>
          <cell r="U4011">
            <v>0</v>
          </cell>
          <cell r="V4011">
            <v>0</v>
          </cell>
          <cell r="W4011">
            <v>0</v>
          </cell>
          <cell r="X4011">
            <v>0</v>
          </cell>
          <cell r="Y4011">
            <v>0</v>
          </cell>
          <cell r="Z4011">
            <v>0</v>
          </cell>
          <cell r="AA4011">
            <v>0</v>
          </cell>
        </row>
        <row r="4012">
          <cell r="N4012">
            <v>4199000000</v>
          </cell>
          <cell r="O4012">
            <v>0</v>
          </cell>
          <cell r="P4012">
            <v>0</v>
          </cell>
          <cell r="Q4012">
            <v>0</v>
          </cell>
          <cell r="R4012">
            <v>0</v>
          </cell>
          <cell r="S4012">
            <v>0</v>
          </cell>
          <cell r="T4012">
            <v>0</v>
          </cell>
          <cell r="U4012">
            <v>0</v>
          </cell>
          <cell r="V4012">
            <v>0</v>
          </cell>
          <cell r="W4012">
            <v>0</v>
          </cell>
          <cell r="X4012">
            <v>0</v>
          </cell>
          <cell r="Y4012">
            <v>0</v>
          </cell>
          <cell r="Z4012">
            <v>0</v>
          </cell>
          <cell r="AA4012">
            <v>0</v>
          </cell>
        </row>
        <row r="4013">
          <cell r="N4013">
            <v>4199000000</v>
          </cell>
          <cell r="O4013">
            <v>0</v>
          </cell>
          <cell r="P4013">
            <v>0</v>
          </cell>
          <cell r="Q4013">
            <v>0</v>
          </cell>
          <cell r="R4013">
            <v>0</v>
          </cell>
          <cell r="S4013">
            <v>0</v>
          </cell>
          <cell r="T4013">
            <v>0</v>
          </cell>
          <cell r="U4013">
            <v>0</v>
          </cell>
          <cell r="V4013">
            <v>0</v>
          </cell>
          <cell r="W4013">
            <v>0</v>
          </cell>
          <cell r="X4013">
            <v>0</v>
          </cell>
          <cell r="Y4013">
            <v>0</v>
          </cell>
          <cell r="Z4013">
            <v>0</v>
          </cell>
          <cell r="AA4013">
            <v>0</v>
          </cell>
        </row>
        <row r="4014">
          <cell r="N4014">
            <v>4199000000</v>
          </cell>
          <cell r="O4014">
            <v>0</v>
          </cell>
          <cell r="P4014">
            <v>0</v>
          </cell>
          <cell r="Q4014">
            <v>0</v>
          </cell>
          <cell r="R4014">
            <v>0</v>
          </cell>
          <cell r="S4014">
            <v>0</v>
          </cell>
          <cell r="T4014">
            <v>0</v>
          </cell>
          <cell r="U4014">
            <v>0</v>
          </cell>
          <cell r="V4014">
            <v>0</v>
          </cell>
          <cell r="W4014">
            <v>0</v>
          </cell>
          <cell r="X4014">
            <v>0</v>
          </cell>
          <cell r="Y4014">
            <v>0</v>
          </cell>
          <cell r="Z4014">
            <v>0</v>
          </cell>
          <cell r="AA4014">
            <v>0</v>
          </cell>
        </row>
        <row r="4015">
          <cell r="N4015">
            <v>419900000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0</v>
          </cell>
          <cell r="W4015">
            <v>0</v>
          </cell>
          <cell r="X4015">
            <v>0</v>
          </cell>
          <cell r="Y4015">
            <v>0</v>
          </cell>
          <cell r="Z4015">
            <v>0</v>
          </cell>
          <cell r="AA4015">
            <v>0</v>
          </cell>
        </row>
        <row r="4016">
          <cell r="N4016">
            <v>4199000000</v>
          </cell>
          <cell r="O4016">
            <v>0</v>
          </cell>
          <cell r="P4016">
            <v>0</v>
          </cell>
          <cell r="Q4016">
            <v>0</v>
          </cell>
          <cell r="R4016">
            <v>0</v>
          </cell>
          <cell r="S4016">
            <v>0</v>
          </cell>
          <cell r="T4016">
            <v>0</v>
          </cell>
          <cell r="U4016">
            <v>0</v>
          </cell>
          <cell r="V4016">
            <v>0</v>
          </cell>
          <cell r="W4016">
            <v>0</v>
          </cell>
          <cell r="X4016">
            <v>0</v>
          </cell>
          <cell r="Y4016">
            <v>0</v>
          </cell>
          <cell r="Z4016">
            <v>0</v>
          </cell>
          <cell r="AA4016">
            <v>0</v>
          </cell>
        </row>
        <row r="4017">
          <cell r="N4017">
            <v>4199000000</v>
          </cell>
          <cell r="O4017">
            <v>0</v>
          </cell>
          <cell r="P4017">
            <v>0</v>
          </cell>
          <cell r="Q4017">
            <v>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  <cell r="W4017">
            <v>0</v>
          </cell>
          <cell r="X4017">
            <v>0</v>
          </cell>
          <cell r="Y4017">
            <v>0</v>
          </cell>
          <cell r="Z4017">
            <v>0</v>
          </cell>
          <cell r="AA4017">
            <v>0</v>
          </cell>
        </row>
        <row r="4018">
          <cell r="N4018">
            <v>4200000000</v>
          </cell>
          <cell r="O4018">
            <v>29027470.840000004</v>
          </cell>
          <cell r="P4018">
            <v>20879417.300000001</v>
          </cell>
          <cell r="Q4018">
            <v>58588043.519999996</v>
          </cell>
          <cell r="R4018">
            <v>31789429.850000001</v>
          </cell>
          <cell r="S4018">
            <v>34529355.340000011</v>
          </cell>
          <cell r="T4018">
            <v>18224655.489999998</v>
          </cell>
          <cell r="U4018">
            <v>25487695.259999998</v>
          </cell>
          <cell r="V4018">
            <v>35340952.13000001</v>
          </cell>
          <cell r="W4018">
            <v>20956682.410000008</v>
          </cell>
          <cell r="X4018">
            <v>31994895.91</v>
          </cell>
          <cell r="Y4018">
            <v>22950172.359999999</v>
          </cell>
          <cell r="Z4018">
            <v>57197260.25</v>
          </cell>
          <cell r="AA4018">
            <v>386966030.65999997</v>
          </cell>
        </row>
        <row r="4019">
          <cell r="N4019">
            <v>4201000000</v>
          </cell>
          <cell r="O4019">
            <v>5875550.9699999979</v>
          </cell>
          <cell r="P4019">
            <v>3718105.5099999993</v>
          </cell>
          <cell r="Q4019">
            <v>4666166.49</v>
          </cell>
          <cell r="R4019">
            <v>6479751.1400000015</v>
          </cell>
          <cell r="S4019">
            <v>5049516.8699999992</v>
          </cell>
          <cell r="T4019">
            <v>5267597.46</v>
          </cell>
          <cell r="U4019">
            <v>6319454.8899999997</v>
          </cell>
          <cell r="V4019">
            <v>5642757.4400000004</v>
          </cell>
          <cell r="W4019">
            <v>5053314.55</v>
          </cell>
          <cell r="X4019">
            <v>4718634.2300000004</v>
          </cell>
          <cell r="Y4019">
            <v>4827302.29</v>
          </cell>
          <cell r="Z4019">
            <v>6778703.7300000004</v>
          </cell>
          <cell r="AA4019">
            <v>64396855.569999993</v>
          </cell>
        </row>
        <row r="4020">
          <cell r="N4020">
            <v>4201010000</v>
          </cell>
          <cell r="O4020">
            <v>1990828.1599999992</v>
          </cell>
          <cell r="P4020">
            <v>1031388.3899999997</v>
          </cell>
          <cell r="Q4020">
            <v>1244061.2400000002</v>
          </cell>
          <cell r="R4020">
            <v>2647457.8200000008</v>
          </cell>
          <cell r="S4020">
            <v>1596630.56</v>
          </cell>
          <cell r="T4020">
            <v>1802791.9900000002</v>
          </cell>
          <cell r="U4020">
            <v>2901292.4000000004</v>
          </cell>
          <cell r="V4020">
            <v>2141296.4900000002</v>
          </cell>
          <cell r="W4020">
            <v>1772071.3199999998</v>
          </cell>
          <cell r="X4020">
            <v>1446951.27</v>
          </cell>
          <cell r="Y4020">
            <v>1885105.0899999999</v>
          </cell>
          <cell r="Z4020">
            <v>3326406.3700000006</v>
          </cell>
          <cell r="AA4020">
            <v>23786281.100000001</v>
          </cell>
        </row>
        <row r="4021">
          <cell r="N4021">
            <v>4201010100</v>
          </cell>
          <cell r="O4021">
            <v>1990828.1599999992</v>
          </cell>
          <cell r="P4021">
            <v>1031388.3899999997</v>
          </cell>
          <cell r="Q4021">
            <v>1244061.2400000002</v>
          </cell>
          <cell r="R4021">
            <v>2647457.8200000008</v>
          </cell>
          <cell r="S4021">
            <v>1596630.56</v>
          </cell>
          <cell r="T4021">
            <v>1802791.9900000002</v>
          </cell>
          <cell r="U4021">
            <v>2901292.4000000004</v>
          </cell>
          <cell r="V4021">
            <v>2141296.4900000002</v>
          </cell>
          <cell r="W4021">
            <v>1772071.3199999998</v>
          </cell>
          <cell r="X4021">
            <v>1446951.27</v>
          </cell>
          <cell r="Y4021">
            <v>1885105.0899999999</v>
          </cell>
          <cell r="Z4021">
            <v>3326406.3700000006</v>
          </cell>
          <cell r="AA4021">
            <v>23786281.100000001</v>
          </cell>
        </row>
        <row r="4022">
          <cell r="N4022">
            <v>4201010110</v>
          </cell>
          <cell r="O4022">
            <v>1990828.1599999992</v>
          </cell>
          <cell r="P4022">
            <v>1031388.3899999997</v>
          </cell>
          <cell r="Q4022">
            <v>1244061.2400000002</v>
          </cell>
          <cell r="R4022">
            <v>2647457.8200000008</v>
          </cell>
          <cell r="S4022">
            <v>1596630.56</v>
          </cell>
          <cell r="T4022">
            <v>1802791.9900000002</v>
          </cell>
          <cell r="U4022">
            <v>2901292.4000000004</v>
          </cell>
          <cell r="V4022">
            <v>2141296.4900000002</v>
          </cell>
          <cell r="W4022">
            <v>1772071.3199999998</v>
          </cell>
          <cell r="X4022">
            <v>1446951.27</v>
          </cell>
          <cell r="Y4022">
            <v>1885105.0899999999</v>
          </cell>
          <cell r="Z4022">
            <v>3326406.3700000006</v>
          </cell>
          <cell r="AA4022">
            <v>23786281.100000001</v>
          </cell>
        </row>
        <row r="4023">
          <cell r="N4023">
            <v>4201010110</v>
          </cell>
          <cell r="O4023">
            <v>0</v>
          </cell>
          <cell r="P4023">
            <v>0</v>
          </cell>
          <cell r="Q4023">
            <v>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  <cell r="W4023">
            <v>0</v>
          </cell>
          <cell r="X4023">
            <v>0</v>
          </cell>
          <cell r="Y4023">
            <v>0</v>
          </cell>
          <cell r="Z4023">
            <v>0</v>
          </cell>
          <cell r="AA4023">
            <v>0</v>
          </cell>
        </row>
        <row r="4024">
          <cell r="N4024">
            <v>4201010110</v>
          </cell>
          <cell r="O4024">
            <v>0</v>
          </cell>
          <cell r="P4024">
            <v>0</v>
          </cell>
          <cell r="Q4024">
            <v>0</v>
          </cell>
          <cell r="R4024">
            <v>0</v>
          </cell>
          <cell r="S4024">
            <v>0</v>
          </cell>
          <cell r="T4024">
            <v>0</v>
          </cell>
          <cell r="U4024">
            <v>0</v>
          </cell>
          <cell r="V4024">
            <v>0</v>
          </cell>
          <cell r="W4024">
            <v>0</v>
          </cell>
          <cell r="X4024">
            <v>0</v>
          </cell>
          <cell r="Y4024">
            <v>0</v>
          </cell>
          <cell r="Z4024">
            <v>0</v>
          </cell>
          <cell r="AA4024">
            <v>0</v>
          </cell>
        </row>
        <row r="4025">
          <cell r="N4025">
            <v>4201010110</v>
          </cell>
          <cell r="O4025">
            <v>0</v>
          </cell>
          <cell r="P4025">
            <v>0</v>
          </cell>
          <cell r="Q4025">
            <v>0</v>
          </cell>
          <cell r="R4025">
            <v>0</v>
          </cell>
          <cell r="S4025">
            <v>0</v>
          </cell>
          <cell r="T4025">
            <v>0</v>
          </cell>
          <cell r="U4025">
            <v>0</v>
          </cell>
          <cell r="V4025">
            <v>0</v>
          </cell>
          <cell r="W4025">
            <v>0</v>
          </cell>
          <cell r="X4025">
            <v>0</v>
          </cell>
          <cell r="Y4025">
            <v>0</v>
          </cell>
          <cell r="Z4025">
            <v>0</v>
          </cell>
          <cell r="AA4025">
            <v>0</v>
          </cell>
        </row>
        <row r="4026">
          <cell r="N4026">
            <v>4201010110</v>
          </cell>
          <cell r="O4026">
            <v>0</v>
          </cell>
          <cell r="P4026">
            <v>0</v>
          </cell>
          <cell r="Q4026">
            <v>0</v>
          </cell>
          <cell r="R4026">
            <v>0</v>
          </cell>
          <cell r="S4026">
            <v>0</v>
          </cell>
          <cell r="T4026">
            <v>0</v>
          </cell>
          <cell r="U4026">
            <v>0</v>
          </cell>
          <cell r="V4026">
            <v>0</v>
          </cell>
          <cell r="W4026">
            <v>0</v>
          </cell>
          <cell r="X4026">
            <v>0</v>
          </cell>
          <cell r="Y4026">
            <v>0</v>
          </cell>
          <cell r="Z4026">
            <v>0</v>
          </cell>
          <cell r="AA4026">
            <v>0</v>
          </cell>
        </row>
        <row r="4027">
          <cell r="N4027">
            <v>4201010110</v>
          </cell>
          <cell r="O4027">
            <v>0</v>
          </cell>
          <cell r="P4027">
            <v>0</v>
          </cell>
          <cell r="Q4027">
            <v>0</v>
          </cell>
          <cell r="R4027">
            <v>0</v>
          </cell>
          <cell r="S4027">
            <v>0</v>
          </cell>
          <cell r="T4027">
            <v>0</v>
          </cell>
          <cell r="U4027">
            <v>0</v>
          </cell>
          <cell r="V4027">
            <v>0</v>
          </cell>
          <cell r="W4027">
            <v>0</v>
          </cell>
          <cell r="X4027">
            <v>0</v>
          </cell>
          <cell r="Y4027">
            <v>0</v>
          </cell>
          <cell r="Z4027">
            <v>0</v>
          </cell>
          <cell r="AA4027">
            <v>0</v>
          </cell>
        </row>
        <row r="4028">
          <cell r="N4028">
            <v>4201010110</v>
          </cell>
          <cell r="O4028">
            <v>0</v>
          </cell>
          <cell r="P4028">
            <v>0</v>
          </cell>
          <cell r="Q4028">
            <v>0</v>
          </cell>
          <cell r="R4028">
            <v>0</v>
          </cell>
          <cell r="S4028">
            <v>0</v>
          </cell>
          <cell r="T4028">
            <v>0</v>
          </cell>
          <cell r="U4028">
            <v>0</v>
          </cell>
          <cell r="V4028">
            <v>0</v>
          </cell>
          <cell r="W4028">
            <v>0</v>
          </cell>
          <cell r="X4028">
            <v>0</v>
          </cell>
          <cell r="Y4028">
            <v>0</v>
          </cell>
          <cell r="Z4028">
            <v>0</v>
          </cell>
          <cell r="AA4028">
            <v>0</v>
          </cell>
        </row>
        <row r="4029">
          <cell r="N4029">
            <v>4201010110</v>
          </cell>
          <cell r="O4029">
            <v>0</v>
          </cell>
          <cell r="P4029">
            <v>0</v>
          </cell>
          <cell r="Q4029">
            <v>0</v>
          </cell>
          <cell r="R4029">
            <v>0</v>
          </cell>
          <cell r="S4029">
            <v>0</v>
          </cell>
          <cell r="T4029">
            <v>0</v>
          </cell>
          <cell r="U4029">
            <v>0</v>
          </cell>
          <cell r="V4029">
            <v>0</v>
          </cell>
          <cell r="W4029">
            <v>0</v>
          </cell>
          <cell r="X4029">
            <v>0</v>
          </cell>
          <cell r="Y4029">
            <v>0</v>
          </cell>
          <cell r="Z4029">
            <v>0</v>
          </cell>
          <cell r="AA4029">
            <v>0</v>
          </cell>
        </row>
        <row r="4030">
          <cell r="N4030">
            <v>4201010110</v>
          </cell>
          <cell r="O4030">
            <v>1990828.1599999992</v>
          </cell>
          <cell r="P4030">
            <v>1031388.3899999997</v>
          </cell>
          <cell r="Q4030">
            <v>1244061.2400000002</v>
          </cell>
          <cell r="R4030">
            <v>2647457.8200000008</v>
          </cell>
          <cell r="S4030">
            <v>1596630.56</v>
          </cell>
          <cell r="T4030">
            <v>1802791.9900000002</v>
          </cell>
          <cell r="U4030">
            <v>2901292.4000000004</v>
          </cell>
          <cell r="V4030">
            <v>2141296.4900000002</v>
          </cell>
          <cell r="W4030">
            <v>1772071.3199999998</v>
          </cell>
          <cell r="X4030">
            <v>1446951.27</v>
          </cell>
          <cell r="Y4030">
            <v>1885105.0899999999</v>
          </cell>
          <cell r="Z4030">
            <v>3326406.3700000006</v>
          </cell>
          <cell r="AA4030">
            <v>23786281.100000001</v>
          </cell>
        </row>
        <row r="4031">
          <cell r="N4031">
            <v>4201010110</v>
          </cell>
          <cell r="O4031">
            <v>0</v>
          </cell>
          <cell r="P4031">
            <v>0</v>
          </cell>
          <cell r="Q4031">
            <v>0</v>
          </cell>
          <cell r="R4031">
            <v>0</v>
          </cell>
          <cell r="S4031">
            <v>0</v>
          </cell>
          <cell r="T4031">
            <v>0</v>
          </cell>
          <cell r="U4031">
            <v>0</v>
          </cell>
          <cell r="V4031">
            <v>0</v>
          </cell>
          <cell r="W4031">
            <v>0</v>
          </cell>
          <cell r="X4031">
            <v>0</v>
          </cell>
          <cell r="Y4031">
            <v>0</v>
          </cell>
          <cell r="Z4031">
            <v>0</v>
          </cell>
          <cell r="AA4031">
            <v>0</v>
          </cell>
        </row>
        <row r="4032">
          <cell r="N4032">
            <v>4201010110</v>
          </cell>
          <cell r="O4032">
            <v>0</v>
          </cell>
          <cell r="P4032">
            <v>0</v>
          </cell>
          <cell r="Q4032">
            <v>0</v>
          </cell>
          <cell r="R4032">
            <v>0</v>
          </cell>
          <cell r="S4032">
            <v>0</v>
          </cell>
          <cell r="T4032">
            <v>0</v>
          </cell>
          <cell r="U4032">
            <v>0</v>
          </cell>
          <cell r="V4032">
            <v>0</v>
          </cell>
          <cell r="W4032">
            <v>0</v>
          </cell>
          <cell r="X4032">
            <v>0</v>
          </cell>
          <cell r="Y4032">
            <v>0</v>
          </cell>
          <cell r="Z4032">
            <v>0</v>
          </cell>
          <cell r="AA4032">
            <v>0</v>
          </cell>
        </row>
        <row r="4033">
          <cell r="N4033">
            <v>4201010120</v>
          </cell>
          <cell r="O4033">
            <v>0</v>
          </cell>
          <cell r="P4033">
            <v>0</v>
          </cell>
          <cell r="Q4033">
            <v>0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0</v>
          </cell>
          <cell r="Y4033">
            <v>0</v>
          </cell>
          <cell r="Z4033">
            <v>0</v>
          </cell>
          <cell r="AA4033">
            <v>0</v>
          </cell>
        </row>
        <row r="4034">
          <cell r="N4034">
            <v>4201010120</v>
          </cell>
          <cell r="O4034">
            <v>0</v>
          </cell>
          <cell r="P4034">
            <v>0</v>
          </cell>
          <cell r="Q4034">
            <v>0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0</v>
          </cell>
          <cell r="Y4034">
            <v>0</v>
          </cell>
          <cell r="Z4034">
            <v>0</v>
          </cell>
          <cell r="AA4034">
            <v>0</v>
          </cell>
        </row>
        <row r="4035">
          <cell r="N4035">
            <v>4201010120</v>
          </cell>
          <cell r="O4035">
            <v>0</v>
          </cell>
          <cell r="P4035">
            <v>0</v>
          </cell>
          <cell r="Q4035">
            <v>0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  <cell r="W4035">
            <v>0</v>
          </cell>
          <cell r="X4035">
            <v>0</v>
          </cell>
          <cell r="Y4035">
            <v>0</v>
          </cell>
          <cell r="Z4035">
            <v>0</v>
          </cell>
          <cell r="AA4035">
            <v>0</v>
          </cell>
        </row>
        <row r="4036">
          <cell r="N4036">
            <v>4201010200</v>
          </cell>
          <cell r="O4036">
            <v>0</v>
          </cell>
          <cell r="P4036">
            <v>0</v>
          </cell>
          <cell r="Q4036">
            <v>0</v>
          </cell>
          <cell r="R4036">
            <v>0</v>
          </cell>
          <cell r="S4036">
            <v>0</v>
          </cell>
          <cell r="T4036">
            <v>0</v>
          </cell>
          <cell r="U4036">
            <v>0</v>
          </cell>
          <cell r="V4036">
            <v>0</v>
          </cell>
          <cell r="W4036">
            <v>0</v>
          </cell>
          <cell r="X4036">
            <v>0</v>
          </cell>
          <cell r="Y4036">
            <v>0</v>
          </cell>
          <cell r="Z4036">
            <v>0</v>
          </cell>
          <cell r="AA4036">
            <v>0</v>
          </cell>
        </row>
        <row r="4037">
          <cell r="N4037">
            <v>4201010200</v>
          </cell>
          <cell r="O4037">
            <v>0</v>
          </cell>
          <cell r="P4037">
            <v>0</v>
          </cell>
          <cell r="Q4037">
            <v>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  <cell r="W4037">
            <v>0</v>
          </cell>
          <cell r="X4037">
            <v>0</v>
          </cell>
          <cell r="Y4037">
            <v>0</v>
          </cell>
          <cell r="Z4037">
            <v>0</v>
          </cell>
          <cell r="AA4037">
            <v>0</v>
          </cell>
        </row>
        <row r="4038">
          <cell r="N4038">
            <v>4201010200</v>
          </cell>
          <cell r="O4038">
            <v>0</v>
          </cell>
          <cell r="P4038">
            <v>0</v>
          </cell>
          <cell r="Q4038">
            <v>0</v>
          </cell>
          <cell r="R4038">
            <v>0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  <cell r="W4038">
            <v>0</v>
          </cell>
          <cell r="X4038">
            <v>0</v>
          </cell>
          <cell r="Y4038">
            <v>0</v>
          </cell>
          <cell r="Z4038">
            <v>0</v>
          </cell>
          <cell r="AA4038">
            <v>0</v>
          </cell>
        </row>
        <row r="4039">
          <cell r="N4039">
            <v>4201010200</v>
          </cell>
          <cell r="O4039">
            <v>0</v>
          </cell>
          <cell r="P4039">
            <v>0</v>
          </cell>
          <cell r="Q4039">
            <v>0</v>
          </cell>
          <cell r="R4039">
            <v>0</v>
          </cell>
          <cell r="S4039">
            <v>0</v>
          </cell>
          <cell r="T4039">
            <v>0</v>
          </cell>
          <cell r="U4039">
            <v>0</v>
          </cell>
          <cell r="V4039">
            <v>0</v>
          </cell>
          <cell r="W4039">
            <v>0</v>
          </cell>
          <cell r="X4039">
            <v>0</v>
          </cell>
          <cell r="Y4039">
            <v>0</v>
          </cell>
          <cell r="Z4039">
            <v>0</v>
          </cell>
          <cell r="AA4039">
            <v>0</v>
          </cell>
        </row>
        <row r="4040">
          <cell r="N4040">
            <v>4201010200</v>
          </cell>
          <cell r="O4040">
            <v>0</v>
          </cell>
          <cell r="P4040">
            <v>0</v>
          </cell>
          <cell r="Q4040">
            <v>0</v>
          </cell>
          <cell r="R4040">
            <v>0</v>
          </cell>
          <cell r="S4040">
            <v>0</v>
          </cell>
          <cell r="T4040">
            <v>0</v>
          </cell>
          <cell r="U4040">
            <v>0</v>
          </cell>
          <cell r="V4040">
            <v>0</v>
          </cell>
          <cell r="W4040">
            <v>0</v>
          </cell>
          <cell r="X4040">
            <v>0</v>
          </cell>
          <cell r="Y4040">
            <v>0</v>
          </cell>
          <cell r="Z4040">
            <v>0</v>
          </cell>
          <cell r="AA4040">
            <v>0</v>
          </cell>
        </row>
        <row r="4041">
          <cell r="N4041">
            <v>4201010200</v>
          </cell>
          <cell r="O4041">
            <v>0</v>
          </cell>
          <cell r="P4041">
            <v>0</v>
          </cell>
          <cell r="Q4041">
            <v>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V4041">
            <v>0</v>
          </cell>
          <cell r="W4041">
            <v>0</v>
          </cell>
          <cell r="X4041">
            <v>0</v>
          </cell>
          <cell r="Y4041">
            <v>0</v>
          </cell>
          <cell r="Z4041">
            <v>0</v>
          </cell>
          <cell r="AA4041">
            <v>0</v>
          </cell>
        </row>
        <row r="4042">
          <cell r="N4042">
            <v>4201010200</v>
          </cell>
          <cell r="O4042">
            <v>0</v>
          </cell>
          <cell r="P4042">
            <v>0</v>
          </cell>
          <cell r="Q4042">
            <v>0</v>
          </cell>
          <cell r="R4042">
            <v>0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  <cell r="W4042">
            <v>0</v>
          </cell>
          <cell r="X4042">
            <v>0</v>
          </cell>
          <cell r="Y4042">
            <v>0</v>
          </cell>
          <cell r="Z4042">
            <v>0</v>
          </cell>
          <cell r="AA4042">
            <v>0</v>
          </cell>
        </row>
        <row r="4043">
          <cell r="N4043">
            <v>4201010300</v>
          </cell>
          <cell r="O4043">
            <v>0</v>
          </cell>
          <cell r="P4043">
            <v>0</v>
          </cell>
          <cell r="Q4043">
            <v>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  <cell r="W4043">
            <v>0</v>
          </cell>
          <cell r="X4043">
            <v>0</v>
          </cell>
          <cell r="Y4043">
            <v>0</v>
          </cell>
          <cell r="Z4043">
            <v>0</v>
          </cell>
          <cell r="AA4043">
            <v>0</v>
          </cell>
        </row>
        <row r="4044">
          <cell r="N4044">
            <v>4201010300</v>
          </cell>
          <cell r="O4044">
            <v>0</v>
          </cell>
          <cell r="P4044">
            <v>0</v>
          </cell>
          <cell r="Q4044">
            <v>0</v>
          </cell>
          <cell r="R4044">
            <v>0</v>
          </cell>
          <cell r="S4044">
            <v>0</v>
          </cell>
          <cell r="T4044">
            <v>0</v>
          </cell>
          <cell r="U4044">
            <v>0</v>
          </cell>
          <cell r="V4044">
            <v>0</v>
          </cell>
          <cell r="W4044">
            <v>0</v>
          </cell>
          <cell r="X4044">
            <v>0</v>
          </cell>
          <cell r="Y4044">
            <v>0</v>
          </cell>
          <cell r="Z4044">
            <v>0</v>
          </cell>
          <cell r="AA4044">
            <v>0</v>
          </cell>
        </row>
        <row r="4045">
          <cell r="N4045">
            <v>4201010300</v>
          </cell>
          <cell r="O4045">
            <v>0</v>
          </cell>
          <cell r="P4045">
            <v>0</v>
          </cell>
          <cell r="Q4045">
            <v>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0</v>
          </cell>
          <cell r="Y4045">
            <v>0</v>
          </cell>
          <cell r="Z4045">
            <v>0</v>
          </cell>
          <cell r="AA4045">
            <v>0</v>
          </cell>
        </row>
        <row r="4046">
          <cell r="N4046">
            <v>4201010300</v>
          </cell>
          <cell r="O4046">
            <v>0</v>
          </cell>
          <cell r="P4046">
            <v>0</v>
          </cell>
          <cell r="Q4046">
            <v>0</v>
          </cell>
          <cell r="R4046">
            <v>0</v>
          </cell>
          <cell r="S4046">
            <v>0</v>
          </cell>
          <cell r="T4046">
            <v>0</v>
          </cell>
          <cell r="U4046">
            <v>0</v>
          </cell>
          <cell r="V4046">
            <v>0</v>
          </cell>
          <cell r="W4046">
            <v>0</v>
          </cell>
          <cell r="X4046">
            <v>0</v>
          </cell>
          <cell r="Y4046">
            <v>0</v>
          </cell>
          <cell r="Z4046">
            <v>0</v>
          </cell>
          <cell r="AA4046">
            <v>0</v>
          </cell>
        </row>
        <row r="4047">
          <cell r="N4047">
            <v>4201010300</v>
          </cell>
          <cell r="O4047">
            <v>0</v>
          </cell>
          <cell r="P4047">
            <v>0</v>
          </cell>
          <cell r="Q4047">
            <v>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  <cell r="W4047">
            <v>0</v>
          </cell>
          <cell r="X4047">
            <v>0</v>
          </cell>
          <cell r="Y4047">
            <v>0</v>
          </cell>
          <cell r="Z4047">
            <v>0</v>
          </cell>
          <cell r="AA4047">
            <v>0</v>
          </cell>
        </row>
        <row r="4048">
          <cell r="N4048">
            <v>4201010300</v>
          </cell>
          <cell r="O4048">
            <v>0</v>
          </cell>
          <cell r="P4048">
            <v>0</v>
          </cell>
          <cell r="Q4048">
            <v>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  <cell r="W4048">
            <v>0</v>
          </cell>
          <cell r="X4048">
            <v>0</v>
          </cell>
          <cell r="Y4048">
            <v>0</v>
          </cell>
          <cell r="Z4048">
            <v>0</v>
          </cell>
          <cell r="AA4048">
            <v>0</v>
          </cell>
        </row>
        <row r="4049">
          <cell r="N4049">
            <v>4201010300</v>
          </cell>
          <cell r="O4049">
            <v>0</v>
          </cell>
          <cell r="P4049">
            <v>0</v>
          </cell>
          <cell r="Q4049">
            <v>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  <cell r="X4049">
            <v>0</v>
          </cell>
          <cell r="Y4049">
            <v>0</v>
          </cell>
          <cell r="Z4049">
            <v>0</v>
          </cell>
          <cell r="AA4049">
            <v>0</v>
          </cell>
        </row>
        <row r="4050">
          <cell r="N4050">
            <v>4201010300</v>
          </cell>
          <cell r="O4050">
            <v>0</v>
          </cell>
          <cell r="P4050">
            <v>0</v>
          </cell>
          <cell r="Q4050">
            <v>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  <cell r="W4050">
            <v>0</v>
          </cell>
          <cell r="X4050">
            <v>0</v>
          </cell>
          <cell r="Y4050">
            <v>0</v>
          </cell>
          <cell r="Z4050">
            <v>0</v>
          </cell>
          <cell r="AA4050">
            <v>0</v>
          </cell>
        </row>
        <row r="4051">
          <cell r="N4051">
            <v>4201010300</v>
          </cell>
          <cell r="O4051">
            <v>0</v>
          </cell>
          <cell r="P4051">
            <v>0</v>
          </cell>
          <cell r="Q4051">
            <v>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  <cell r="W4051">
            <v>0</v>
          </cell>
          <cell r="X4051">
            <v>0</v>
          </cell>
          <cell r="Y4051">
            <v>0</v>
          </cell>
          <cell r="Z4051">
            <v>0</v>
          </cell>
          <cell r="AA4051">
            <v>0</v>
          </cell>
        </row>
        <row r="4052">
          <cell r="N4052">
            <v>4201010300</v>
          </cell>
          <cell r="O4052">
            <v>0</v>
          </cell>
          <cell r="P4052">
            <v>0</v>
          </cell>
          <cell r="Q4052">
            <v>0</v>
          </cell>
          <cell r="R4052">
            <v>0</v>
          </cell>
          <cell r="S4052">
            <v>0</v>
          </cell>
          <cell r="T4052">
            <v>0</v>
          </cell>
          <cell r="U4052">
            <v>0</v>
          </cell>
          <cell r="V4052">
            <v>0</v>
          </cell>
          <cell r="W4052">
            <v>0</v>
          </cell>
          <cell r="X4052">
            <v>0</v>
          </cell>
          <cell r="Y4052">
            <v>0</v>
          </cell>
          <cell r="Z4052">
            <v>0</v>
          </cell>
          <cell r="AA4052">
            <v>0</v>
          </cell>
        </row>
        <row r="4053">
          <cell r="N4053">
            <v>4201010300</v>
          </cell>
          <cell r="O4053">
            <v>0</v>
          </cell>
          <cell r="P4053">
            <v>0</v>
          </cell>
          <cell r="Q4053">
            <v>0</v>
          </cell>
          <cell r="R4053">
            <v>0</v>
          </cell>
          <cell r="S4053">
            <v>0</v>
          </cell>
          <cell r="T4053">
            <v>0</v>
          </cell>
          <cell r="U4053">
            <v>0</v>
          </cell>
          <cell r="V4053">
            <v>0</v>
          </cell>
          <cell r="W4053">
            <v>0</v>
          </cell>
          <cell r="X4053">
            <v>0</v>
          </cell>
          <cell r="Y4053">
            <v>0</v>
          </cell>
          <cell r="Z4053">
            <v>0</v>
          </cell>
          <cell r="AA4053">
            <v>0</v>
          </cell>
        </row>
        <row r="4054">
          <cell r="N4054">
            <v>4201010300</v>
          </cell>
          <cell r="O4054">
            <v>0</v>
          </cell>
          <cell r="P4054">
            <v>0</v>
          </cell>
          <cell r="Q4054">
            <v>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  <cell r="W4054">
            <v>0</v>
          </cell>
          <cell r="X4054">
            <v>0</v>
          </cell>
          <cell r="Y4054">
            <v>0</v>
          </cell>
          <cell r="Z4054">
            <v>0</v>
          </cell>
          <cell r="AA4054">
            <v>0</v>
          </cell>
        </row>
        <row r="4055">
          <cell r="N4055">
            <v>4201010300</v>
          </cell>
          <cell r="O4055">
            <v>0</v>
          </cell>
          <cell r="P4055">
            <v>0</v>
          </cell>
          <cell r="Q4055">
            <v>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  <cell r="W4055">
            <v>0</v>
          </cell>
          <cell r="X4055">
            <v>0</v>
          </cell>
          <cell r="Y4055">
            <v>0</v>
          </cell>
          <cell r="Z4055">
            <v>0</v>
          </cell>
          <cell r="AA4055">
            <v>0</v>
          </cell>
        </row>
        <row r="4056">
          <cell r="N4056">
            <v>4201010300</v>
          </cell>
          <cell r="O4056">
            <v>0</v>
          </cell>
          <cell r="P4056">
            <v>0</v>
          </cell>
          <cell r="Q4056">
            <v>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  <cell r="W4056">
            <v>0</v>
          </cell>
          <cell r="X4056">
            <v>0</v>
          </cell>
          <cell r="Y4056">
            <v>0</v>
          </cell>
          <cell r="Z4056">
            <v>0</v>
          </cell>
          <cell r="AA4056">
            <v>0</v>
          </cell>
        </row>
        <row r="4057">
          <cell r="N4057">
            <v>4201010300</v>
          </cell>
          <cell r="O4057">
            <v>0</v>
          </cell>
          <cell r="P4057">
            <v>0</v>
          </cell>
          <cell r="Q4057">
            <v>0</v>
          </cell>
          <cell r="R4057">
            <v>0</v>
          </cell>
          <cell r="S4057">
            <v>0</v>
          </cell>
          <cell r="T4057">
            <v>0</v>
          </cell>
          <cell r="U4057">
            <v>0</v>
          </cell>
          <cell r="V4057">
            <v>0</v>
          </cell>
          <cell r="W4057">
            <v>0</v>
          </cell>
          <cell r="X4057">
            <v>0</v>
          </cell>
          <cell r="Y4057">
            <v>0</v>
          </cell>
          <cell r="Z4057">
            <v>0</v>
          </cell>
          <cell r="AA4057">
            <v>0</v>
          </cell>
        </row>
        <row r="4058">
          <cell r="N4058">
            <v>4201010300</v>
          </cell>
          <cell r="O4058">
            <v>0</v>
          </cell>
          <cell r="P4058">
            <v>0</v>
          </cell>
          <cell r="Q4058">
            <v>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  <cell r="W4058">
            <v>0</v>
          </cell>
          <cell r="X4058">
            <v>0</v>
          </cell>
          <cell r="Y4058">
            <v>0</v>
          </cell>
          <cell r="Z4058">
            <v>0</v>
          </cell>
          <cell r="AA4058">
            <v>0</v>
          </cell>
        </row>
        <row r="4059">
          <cell r="N4059">
            <v>4201010300</v>
          </cell>
          <cell r="O4059">
            <v>0</v>
          </cell>
          <cell r="P4059">
            <v>0</v>
          </cell>
          <cell r="Q4059">
            <v>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  <cell r="W4059">
            <v>0</v>
          </cell>
          <cell r="X4059">
            <v>0</v>
          </cell>
          <cell r="Y4059">
            <v>0</v>
          </cell>
          <cell r="Z4059">
            <v>0</v>
          </cell>
          <cell r="AA4059">
            <v>0</v>
          </cell>
        </row>
        <row r="4060">
          <cell r="N4060">
            <v>4201010300</v>
          </cell>
          <cell r="O4060">
            <v>0</v>
          </cell>
          <cell r="P4060">
            <v>0</v>
          </cell>
          <cell r="Q4060">
            <v>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  <cell r="X4060">
            <v>0</v>
          </cell>
          <cell r="Y4060">
            <v>0</v>
          </cell>
          <cell r="Z4060">
            <v>0</v>
          </cell>
          <cell r="AA4060">
            <v>0</v>
          </cell>
        </row>
        <row r="4061">
          <cell r="N4061">
            <v>420101030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  <cell r="AA4061">
            <v>0</v>
          </cell>
        </row>
        <row r="4062">
          <cell r="N4062">
            <v>4201010300</v>
          </cell>
          <cell r="O4062">
            <v>0</v>
          </cell>
          <cell r="P4062">
            <v>0</v>
          </cell>
          <cell r="Q4062">
            <v>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  <cell r="W4062">
            <v>0</v>
          </cell>
          <cell r="X4062">
            <v>0</v>
          </cell>
          <cell r="Y4062">
            <v>0</v>
          </cell>
          <cell r="Z4062">
            <v>0</v>
          </cell>
          <cell r="AA4062">
            <v>0</v>
          </cell>
        </row>
        <row r="4063">
          <cell r="N4063">
            <v>4201010300</v>
          </cell>
          <cell r="O4063">
            <v>0</v>
          </cell>
          <cell r="P4063">
            <v>0</v>
          </cell>
          <cell r="Q4063">
            <v>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  <cell r="W4063">
            <v>0</v>
          </cell>
          <cell r="X4063">
            <v>0</v>
          </cell>
          <cell r="Y4063">
            <v>0</v>
          </cell>
          <cell r="Z4063">
            <v>0</v>
          </cell>
          <cell r="AA4063">
            <v>0</v>
          </cell>
        </row>
        <row r="4064">
          <cell r="N4064">
            <v>4201010300</v>
          </cell>
          <cell r="O4064">
            <v>0</v>
          </cell>
          <cell r="P4064">
            <v>0</v>
          </cell>
          <cell r="Q4064">
            <v>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  <cell r="W4064">
            <v>0</v>
          </cell>
          <cell r="X4064">
            <v>0</v>
          </cell>
          <cell r="Y4064">
            <v>0</v>
          </cell>
          <cell r="Z4064">
            <v>0</v>
          </cell>
          <cell r="AA4064">
            <v>0</v>
          </cell>
        </row>
        <row r="4065">
          <cell r="N4065">
            <v>4201010300</v>
          </cell>
          <cell r="O4065">
            <v>0</v>
          </cell>
          <cell r="P4065">
            <v>0</v>
          </cell>
          <cell r="Q4065">
            <v>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  <cell r="W4065">
            <v>0</v>
          </cell>
          <cell r="X4065">
            <v>0</v>
          </cell>
          <cell r="Y4065">
            <v>0</v>
          </cell>
          <cell r="Z4065">
            <v>0</v>
          </cell>
          <cell r="AA4065">
            <v>0</v>
          </cell>
        </row>
        <row r="4066">
          <cell r="N4066">
            <v>4201010300</v>
          </cell>
          <cell r="O4066">
            <v>0</v>
          </cell>
          <cell r="P4066">
            <v>0</v>
          </cell>
          <cell r="Q4066">
            <v>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  <cell r="W4066">
            <v>0</v>
          </cell>
          <cell r="X4066">
            <v>0</v>
          </cell>
          <cell r="Y4066">
            <v>0</v>
          </cell>
          <cell r="Z4066">
            <v>0</v>
          </cell>
          <cell r="AA4066">
            <v>0</v>
          </cell>
        </row>
        <row r="4067">
          <cell r="N4067">
            <v>4201010300</v>
          </cell>
          <cell r="O4067">
            <v>0</v>
          </cell>
          <cell r="P4067">
            <v>0</v>
          </cell>
          <cell r="Q4067">
            <v>0</v>
          </cell>
          <cell r="R4067">
            <v>0</v>
          </cell>
          <cell r="S4067">
            <v>0</v>
          </cell>
          <cell r="T4067">
            <v>0</v>
          </cell>
          <cell r="U4067">
            <v>0</v>
          </cell>
          <cell r="V4067">
            <v>0</v>
          </cell>
          <cell r="W4067">
            <v>0</v>
          </cell>
          <cell r="X4067">
            <v>0</v>
          </cell>
          <cell r="Y4067">
            <v>0</v>
          </cell>
          <cell r="Z4067">
            <v>0</v>
          </cell>
          <cell r="AA4067">
            <v>0</v>
          </cell>
        </row>
        <row r="4068">
          <cell r="N4068">
            <v>4201010300</v>
          </cell>
          <cell r="O4068">
            <v>0</v>
          </cell>
          <cell r="P4068">
            <v>0</v>
          </cell>
          <cell r="Q4068">
            <v>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  <cell r="W4068">
            <v>0</v>
          </cell>
          <cell r="X4068">
            <v>0</v>
          </cell>
          <cell r="Y4068">
            <v>0</v>
          </cell>
          <cell r="Z4068">
            <v>0</v>
          </cell>
          <cell r="AA4068">
            <v>0</v>
          </cell>
        </row>
        <row r="4069">
          <cell r="N4069">
            <v>4201010300</v>
          </cell>
          <cell r="O4069">
            <v>0</v>
          </cell>
          <cell r="P4069">
            <v>0</v>
          </cell>
          <cell r="Q4069">
            <v>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  <cell r="W4069">
            <v>0</v>
          </cell>
          <cell r="X4069">
            <v>0</v>
          </cell>
          <cell r="Y4069">
            <v>0</v>
          </cell>
          <cell r="Z4069">
            <v>0</v>
          </cell>
          <cell r="AA4069">
            <v>0</v>
          </cell>
        </row>
        <row r="4070">
          <cell r="N4070">
            <v>4201010300</v>
          </cell>
          <cell r="O4070">
            <v>0</v>
          </cell>
          <cell r="P4070">
            <v>0</v>
          </cell>
          <cell r="Q4070">
            <v>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  <cell r="W4070">
            <v>0</v>
          </cell>
          <cell r="X4070">
            <v>0</v>
          </cell>
          <cell r="Y4070">
            <v>0</v>
          </cell>
          <cell r="Z4070">
            <v>0</v>
          </cell>
          <cell r="AA4070">
            <v>0</v>
          </cell>
        </row>
        <row r="4071">
          <cell r="N4071">
            <v>4201010300</v>
          </cell>
          <cell r="O4071">
            <v>0</v>
          </cell>
          <cell r="P4071">
            <v>0</v>
          </cell>
          <cell r="Q4071">
            <v>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  <cell r="W4071">
            <v>0</v>
          </cell>
          <cell r="X4071">
            <v>0</v>
          </cell>
          <cell r="Y4071">
            <v>0</v>
          </cell>
          <cell r="Z4071">
            <v>0</v>
          </cell>
          <cell r="AA4071">
            <v>0</v>
          </cell>
        </row>
        <row r="4072">
          <cell r="N4072">
            <v>4201010300</v>
          </cell>
          <cell r="O4072">
            <v>0</v>
          </cell>
          <cell r="P4072">
            <v>0</v>
          </cell>
          <cell r="Q4072">
            <v>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  <cell r="W4072">
            <v>0</v>
          </cell>
          <cell r="X4072">
            <v>0</v>
          </cell>
          <cell r="Y4072">
            <v>0</v>
          </cell>
          <cell r="Z4072">
            <v>0</v>
          </cell>
          <cell r="AA4072">
            <v>0</v>
          </cell>
        </row>
        <row r="4073">
          <cell r="N4073">
            <v>4201010300</v>
          </cell>
          <cell r="O4073">
            <v>0</v>
          </cell>
          <cell r="P4073">
            <v>0</v>
          </cell>
          <cell r="Q4073">
            <v>0</v>
          </cell>
          <cell r="R4073">
            <v>0</v>
          </cell>
          <cell r="S4073">
            <v>0</v>
          </cell>
          <cell r="T4073">
            <v>0</v>
          </cell>
          <cell r="U4073">
            <v>0</v>
          </cell>
          <cell r="V4073">
            <v>0</v>
          </cell>
          <cell r="W4073">
            <v>0</v>
          </cell>
          <cell r="X4073">
            <v>0</v>
          </cell>
          <cell r="Y4073">
            <v>0</v>
          </cell>
          <cell r="Z4073">
            <v>0</v>
          </cell>
          <cell r="AA4073">
            <v>0</v>
          </cell>
        </row>
        <row r="4074">
          <cell r="N4074">
            <v>4201010300</v>
          </cell>
          <cell r="O4074">
            <v>0</v>
          </cell>
          <cell r="P4074">
            <v>0</v>
          </cell>
          <cell r="Q4074">
            <v>0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  <cell r="W4074">
            <v>0</v>
          </cell>
          <cell r="X4074">
            <v>0</v>
          </cell>
          <cell r="Y4074">
            <v>0</v>
          </cell>
          <cell r="Z4074">
            <v>0</v>
          </cell>
          <cell r="AA4074">
            <v>0</v>
          </cell>
        </row>
        <row r="4075">
          <cell r="N4075">
            <v>4201010300</v>
          </cell>
          <cell r="O4075">
            <v>0</v>
          </cell>
          <cell r="P4075">
            <v>0</v>
          </cell>
          <cell r="Q4075">
            <v>0</v>
          </cell>
          <cell r="R4075">
            <v>0</v>
          </cell>
          <cell r="S4075">
            <v>0</v>
          </cell>
          <cell r="T4075">
            <v>0</v>
          </cell>
          <cell r="U4075">
            <v>0</v>
          </cell>
          <cell r="V4075">
            <v>0</v>
          </cell>
          <cell r="W4075">
            <v>0</v>
          </cell>
          <cell r="X4075">
            <v>0</v>
          </cell>
          <cell r="Y4075">
            <v>0</v>
          </cell>
          <cell r="Z4075">
            <v>0</v>
          </cell>
          <cell r="AA4075">
            <v>0</v>
          </cell>
        </row>
        <row r="4076">
          <cell r="N4076">
            <v>4201010300</v>
          </cell>
          <cell r="O4076">
            <v>0</v>
          </cell>
          <cell r="P4076">
            <v>0</v>
          </cell>
          <cell r="Q4076">
            <v>0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  <cell r="W4076">
            <v>0</v>
          </cell>
          <cell r="X4076">
            <v>0</v>
          </cell>
          <cell r="Y4076">
            <v>0</v>
          </cell>
          <cell r="Z4076">
            <v>0</v>
          </cell>
          <cell r="AA4076">
            <v>0</v>
          </cell>
        </row>
        <row r="4077">
          <cell r="N4077">
            <v>4201010300</v>
          </cell>
          <cell r="O4077">
            <v>0</v>
          </cell>
          <cell r="P4077">
            <v>0</v>
          </cell>
          <cell r="Q4077">
            <v>0</v>
          </cell>
          <cell r="R4077">
            <v>0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  <cell r="Y4077">
            <v>0</v>
          </cell>
          <cell r="Z4077">
            <v>0</v>
          </cell>
          <cell r="AA4077">
            <v>0</v>
          </cell>
        </row>
        <row r="4078">
          <cell r="N4078">
            <v>4201010300</v>
          </cell>
          <cell r="O4078">
            <v>0</v>
          </cell>
          <cell r="P4078">
            <v>0</v>
          </cell>
          <cell r="Q4078">
            <v>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  <cell r="W4078">
            <v>0</v>
          </cell>
          <cell r="X4078">
            <v>0</v>
          </cell>
          <cell r="Y4078">
            <v>0</v>
          </cell>
          <cell r="Z4078">
            <v>0</v>
          </cell>
          <cell r="AA4078">
            <v>0</v>
          </cell>
        </row>
        <row r="4079">
          <cell r="N4079">
            <v>4201010300</v>
          </cell>
          <cell r="O4079">
            <v>0</v>
          </cell>
          <cell r="P4079">
            <v>0</v>
          </cell>
          <cell r="Q4079">
            <v>0</v>
          </cell>
          <cell r="R4079">
            <v>0</v>
          </cell>
          <cell r="S4079">
            <v>0</v>
          </cell>
          <cell r="T4079">
            <v>0</v>
          </cell>
          <cell r="U4079">
            <v>0</v>
          </cell>
          <cell r="V4079">
            <v>0</v>
          </cell>
          <cell r="W4079">
            <v>0</v>
          </cell>
          <cell r="X4079">
            <v>0</v>
          </cell>
          <cell r="Y4079">
            <v>0</v>
          </cell>
          <cell r="Z4079">
            <v>0</v>
          </cell>
          <cell r="AA4079">
            <v>0</v>
          </cell>
        </row>
        <row r="4080">
          <cell r="N4080">
            <v>4201010300</v>
          </cell>
          <cell r="O4080">
            <v>0</v>
          </cell>
          <cell r="P4080">
            <v>0</v>
          </cell>
          <cell r="Q4080">
            <v>0</v>
          </cell>
          <cell r="R4080">
            <v>0</v>
          </cell>
          <cell r="S4080">
            <v>0</v>
          </cell>
          <cell r="T4080">
            <v>0</v>
          </cell>
          <cell r="U4080">
            <v>0</v>
          </cell>
          <cell r="V4080">
            <v>0</v>
          </cell>
          <cell r="W4080">
            <v>0</v>
          </cell>
          <cell r="X4080">
            <v>0</v>
          </cell>
          <cell r="Y4080">
            <v>0</v>
          </cell>
          <cell r="Z4080">
            <v>0</v>
          </cell>
          <cell r="AA4080">
            <v>0</v>
          </cell>
        </row>
        <row r="4081">
          <cell r="N4081">
            <v>4201010300</v>
          </cell>
          <cell r="O4081">
            <v>0</v>
          </cell>
          <cell r="P4081">
            <v>0</v>
          </cell>
          <cell r="Q4081">
            <v>0</v>
          </cell>
          <cell r="R4081">
            <v>0</v>
          </cell>
          <cell r="S4081">
            <v>0</v>
          </cell>
          <cell r="T4081">
            <v>0</v>
          </cell>
          <cell r="U4081">
            <v>0</v>
          </cell>
          <cell r="V4081">
            <v>0</v>
          </cell>
          <cell r="W4081">
            <v>0</v>
          </cell>
          <cell r="X4081">
            <v>0</v>
          </cell>
          <cell r="Y4081">
            <v>0</v>
          </cell>
          <cell r="Z4081">
            <v>0</v>
          </cell>
          <cell r="AA4081">
            <v>0</v>
          </cell>
        </row>
        <row r="4082">
          <cell r="N4082">
            <v>4201010300</v>
          </cell>
          <cell r="O4082">
            <v>0</v>
          </cell>
          <cell r="P4082">
            <v>0</v>
          </cell>
          <cell r="Q4082">
            <v>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  <cell r="W4082">
            <v>0</v>
          </cell>
          <cell r="X4082">
            <v>0</v>
          </cell>
          <cell r="Y4082">
            <v>0</v>
          </cell>
          <cell r="Z4082">
            <v>0</v>
          </cell>
          <cell r="AA4082">
            <v>0</v>
          </cell>
        </row>
        <row r="4083">
          <cell r="N4083">
            <v>4201010300</v>
          </cell>
          <cell r="O4083">
            <v>0</v>
          </cell>
          <cell r="P4083">
            <v>0</v>
          </cell>
          <cell r="Q4083">
            <v>0</v>
          </cell>
          <cell r="R4083">
            <v>0</v>
          </cell>
          <cell r="S4083">
            <v>0</v>
          </cell>
          <cell r="T4083">
            <v>0</v>
          </cell>
          <cell r="U4083">
            <v>0</v>
          </cell>
          <cell r="V4083">
            <v>0</v>
          </cell>
          <cell r="W4083">
            <v>0</v>
          </cell>
          <cell r="X4083">
            <v>0</v>
          </cell>
          <cell r="Y4083">
            <v>0</v>
          </cell>
          <cell r="Z4083">
            <v>0</v>
          </cell>
          <cell r="AA4083">
            <v>0</v>
          </cell>
        </row>
        <row r="4084">
          <cell r="N4084">
            <v>4201010300</v>
          </cell>
          <cell r="O4084">
            <v>0</v>
          </cell>
          <cell r="P4084">
            <v>0</v>
          </cell>
          <cell r="Q4084">
            <v>0</v>
          </cell>
          <cell r="R4084">
            <v>0</v>
          </cell>
          <cell r="S4084">
            <v>0</v>
          </cell>
          <cell r="T4084">
            <v>0</v>
          </cell>
          <cell r="U4084">
            <v>0</v>
          </cell>
          <cell r="V4084">
            <v>0</v>
          </cell>
          <cell r="W4084">
            <v>0</v>
          </cell>
          <cell r="X4084">
            <v>0</v>
          </cell>
          <cell r="Y4084">
            <v>0</v>
          </cell>
          <cell r="Z4084">
            <v>0</v>
          </cell>
          <cell r="AA4084">
            <v>0</v>
          </cell>
        </row>
        <row r="4085">
          <cell r="N4085">
            <v>4201010300</v>
          </cell>
          <cell r="O4085">
            <v>0</v>
          </cell>
          <cell r="P4085">
            <v>0</v>
          </cell>
          <cell r="Q4085">
            <v>0</v>
          </cell>
          <cell r="R4085">
            <v>0</v>
          </cell>
          <cell r="S4085">
            <v>0</v>
          </cell>
          <cell r="T4085">
            <v>0</v>
          </cell>
          <cell r="U4085">
            <v>0</v>
          </cell>
          <cell r="V4085">
            <v>0</v>
          </cell>
          <cell r="W4085">
            <v>0</v>
          </cell>
          <cell r="X4085">
            <v>0</v>
          </cell>
          <cell r="Y4085">
            <v>0</v>
          </cell>
          <cell r="Z4085">
            <v>0</v>
          </cell>
          <cell r="AA4085">
            <v>0</v>
          </cell>
        </row>
        <row r="4086">
          <cell r="N4086">
            <v>4201010300</v>
          </cell>
          <cell r="O4086">
            <v>0</v>
          </cell>
          <cell r="P4086">
            <v>0</v>
          </cell>
          <cell r="Q4086">
            <v>0</v>
          </cell>
          <cell r="R4086">
            <v>0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  <cell r="W4086">
            <v>0</v>
          </cell>
          <cell r="X4086">
            <v>0</v>
          </cell>
          <cell r="Y4086">
            <v>0</v>
          </cell>
          <cell r="Z4086">
            <v>0</v>
          </cell>
          <cell r="AA4086">
            <v>0</v>
          </cell>
        </row>
        <row r="4087">
          <cell r="N4087">
            <v>4201010300</v>
          </cell>
          <cell r="O4087">
            <v>0</v>
          </cell>
          <cell r="P4087">
            <v>0</v>
          </cell>
          <cell r="Q4087">
            <v>0</v>
          </cell>
          <cell r="R4087">
            <v>0</v>
          </cell>
          <cell r="S4087">
            <v>0</v>
          </cell>
          <cell r="T4087">
            <v>0</v>
          </cell>
          <cell r="U4087">
            <v>0</v>
          </cell>
          <cell r="V4087">
            <v>0</v>
          </cell>
          <cell r="W4087">
            <v>0</v>
          </cell>
          <cell r="X4087">
            <v>0</v>
          </cell>
          <cell r="Y4087">
            <v>0</v>
          </cell>
          <cell r="Z4087">
            <v>0</v>
          </cell>
          <cell r="AA4087">
            <v>0</v>
          </cell>
        </row>
        <row r="4088">
          <cell r="N4088">
            <v>4201010300</v>
          </cell>
          <cell r="O4088">
            <v>0</v>
          </cell>
          <cell r="P4088">
            <v>0</v>
          </cell>
          <cell r="Q4088">
            <v>0</v>
          </cell>
          <cell r="R4088">
            <v>0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  <cell r="W4088">
            <v>0</v>
          </cell>
          <cell r="X4088">
            <v>0</v>
          </cell>
          <cell r="Y4088">
            <v>0</v>
          </cell>
          <cell r="Z4088">
            <v>0</v>
          </cell>
          <cell r="AA4088">
            <v>0</v>
          </cell>
        </row>
        <row r="4089">
          <cell r="N4089">
            <v>4201010300</v>
          </cell>
          <cell r="O4089">
            <v>0</v>
          </cell>
          <cell r="P4089">
            <v>0</v>
          </cell>
          <cell r="Q4089">
            <v>0</v>
          </cell>
          <cell r="R4089">
            <v>0</v>
          </cell>
          <cell r="S4089">
            <v>0</v>
          </cell>
          <cell r="T4089">
            <v>0</v>
          </cell>
          <cell r="U4089">
            <v>0</v>
          </cell>
          <cell r="V4089">
            <v>0</v>
          </cell>
          <cell r="W4089">
            <v>0</v>
          </cell>
          <cell r="X4089">
            <v>0</v>
          </cell>
          <cell r="Y4089">
            <v>0</v>
          </cell>
          <cell r="Z4089">
            <v>0</v>
          </cell>
          <cell r="AA4089">
            <v>0</v>
          </cell>
        </row>
        <row r="4090">
          <cell r="N4090">
            <v>4201010400</v>
          </cell>
          <cell r="O4090">
            <v>0</v>
          </cell>
          <cell r="P4090">
            <v>0</v>
          </cell>
          <cell r="Q4090">
            <v>0</v>
          </cell>
          <cell r="R4090">
            <v>0</v>
          </cell>
          <cell r="S4090">
            <v>0</v>
          </cell>
          <cell r="T4090">
            <v>0</v>
          </cell>
          <cell r="U4090">
            <v>0</v>
          </cell>
          <cell r="V4090">
            <v>0</v>
          </cell>
          <cell r="W4090">
            <v>0</v>
          </cell>
          <cell r="X4090">
            <v>0</v>
          </cell>
          <cell r="Y4090">
            <v>0</v>
          </cell>
          <cell r="Z4090">
            <v>0</v>
          </cell>
          <cell r="AA4090">
            <v>0</v>
          </cell>
        </row>
        <row r="4091">
          <cell r="N4091">
            <v>4201010400</v>
          </cell>
          <cell r="O4091">
            <v>0</v>
          </cell>
          <cell r="P4091">
            <v>0</v>
          </cell>
          <cell r="Q4091">
            <v>0</v>
          </cell>
          <cell r="R4091">
            <v>0</v>
          </cell>
          <cell r="S4091">
            <v>0</v>
          </cell>
          <cell r="T4091">
            <v>0</v>
          </cell>
          <cell r="U4091">
            <v>0</v>
          </cell>
          <cell r="V4091">
            <v>0</v>
          </cell>
          <cell r="W4091">
            <v>0</v>
          </cell>
          <cell r="X4091">
            <v>0</v>
          </cell>
          <cell r="Y4091">
            <v>0</v>
          </cell>
          <cell r="Z4091">
            <v>0</v>
          </cell>
          <cell r="AA4091">
            <v>0</v>
          </cell>
        </row>
        <row r="4092">
          <cell r="N4092">
            <v>4201010400</v>
          </cell>
          <cell r="O4092">
            <v>0</v>
          </cell>
          <cell r="P4092">
            <v>0</v>
          </cell>
          <cell r="Q4092">
            <v>0</v>
          </cell>
          <cell r="R4092">
            <v>0</v>
          </cell>
          <cell r="S4092">
            <v>0</v>
          </cell>
          <cell r="T4092">
            <v>0</v>
          </cell>
          <cell r="U4092">
            <v>0</v>
          </cell>
          <cell r="V4092">
            <v>0</v>
          </cell>
          <cell r="W4092">
            <v>0</v>
          </cell>
          <cell r="X4092">
            <v>0</v>
          </cell>
          <cell r="Y4092">
            <v>0</v>
          </cell>
          <cell r="Z4092">
            <v>0</v>
          </cell>
          <cell r="AA4092">
            <v>0</v>
          </cell>
        </row>
        <row r="4093">
          <cell r="N4093">
            <v>4201010400</v>
          </cell>
          <cell r="O4093">
            <v>0</v>
          </cell>
          <cell r="P4093">
            <v>0</v>
          </cell>
          <cell r="Q4093">
            <v>0</v>
          </cell>
          <cell r="R4093">
            <v>0</v>
          </cell>
          <cell r="S4093">
            <v>0</v>
          </cell>
          <cell r="T4093">
            <v>0</v>
          </cell>
          <cell r="U4093">
            <v>0</v>
          </cell>
          <cell r="V4093">
            <v>0</v>
          </cell>
          <cell r="W4093">
            <v>0</v>
          </cell>
          <cell r="X4093">
            <v>0</v>
          </cell>
          <cell r="Y4093">
            <v>0</v>
          </cell>
          <cell r="Z4093">
            <v>0</v>
          </cell>
          <cell r="AA4093">
            <v>0</v>
          </cell>
        </row>
        <row r="4094">
          <cell r="N4094">
            <v>4201010400</v>
          </cell>
          <cell r="O4094">
            <v>0</v>
          </cell>
          <cell r="P4094">
            <v>0</v>
          </cell>
          <cell r="Q4094">
            <v>0</v>
          </cell>
          <cell r="R4094">
            <v>0</v>
          </cell>
          <cell r="S4094">
            <v>0</v>
          </cell>
          <cell r="T4094">
            <v>0</v>
          </cell>
          <cell r="U4094">
            <v>0</v>
          </cell>
          <cell r="V4094">
            <v>0</v>
          </cell>
          <cell r="W4094">
            <v>0</v>
          </cell>
          <cell r="X4094">
            <v>0</v>
          </cell>
          <cell r="Y4094">
            <v>0</v>
          </cell>
          <cell r="Z4094">
            <v>0</v>
          </cell>
          <cell r="AA4094">
            <v>0</v>
          </cell>
        </row>
        <row r="4095">
          <cell r="N4095">
            <v>4201010400</v>
          </cell>
          <cell r="O4095">
            <v>0</v>
          </cell>
          <cell r="P4095">
            <v>0</v>
          </cell>
          <cell r="Q4095">
            <v>0</v>
          </cell>
          <cell r="R4095">
            <v>0</v>
          </cell>
          <cell r="S4095">
            <v>0</v>
          </cell>
          <cell r="T4095">
            <v>0</v>
          </cell>
          <cell r="U4095">
            <v>0</v>
          </cell>
          <cell r="V4095">
            <v>0</v>
          </cell>
          <cell r="W4095">
            <v>0</v>
          </cell>
          <cell r="X4095">
            <v>0</v>
          </cell>
          <cell r="Y4095">
            <v>0</v>
          </cell>
          <cell r="Z4095">
            <v>0</v>
          </cell>
          <cell r="AA4095">
            <v>0</v>
          </cell>
        </row>
        <row r="4096">
          <cell r="N4096">
            <v>4201010400</v>
          </cell>
          <cell r="O4096">
            <v>0</v>
          </cell>
          <cell r="P4096">
            <v>0</v>
          </cell>
          <cell r="Q4096">
            <v>0</v>
          </cell>
          <cell r="R4096">
            <v>0</v>
          </cell>
          <cell r="S4096">
            <v>0</v>
          </cell>
          <cell r="T4096">
            <v>0</v>
          </cell>
          <cell r="U4096">
            <v>0</v>
          </cell>
          <cell r="V4096">
            <v>0</v>
          </cell>
          <cell r="W4096">
            <v>0</v>
          </cell>
          <cell r="X4096">
            <v>0</v>
          </cell>
          <cell r="Y4096">
            <v>0</v>
          </cell>
          <cell r="Z4096">
            <v>0</v>
          </cell>
          <cell r="AA4096">
            <v>0</v>
          </cell>
        </row>
        <row r="4097">
          <cell r="N4097">
            <v>4201010500</v>
          </cell>
          <cell r="O4097">
            <v>0</v>
          </cell>
          <cell r="P4097">
            <v>0</v>
          </cell>
          <cell r="Q4097">
            <v>0</v>
          </cell>
          <cell r="R4097">
            <v>0</v>
          </cell>
          <cell r="S4097">
            <v>0</v>
          </cell>
          <cell r="T4097">
            <v>0</v>
          </cell>
          <cell r="U4097">
            <v>0</v>
          </cell>
          <cell r="V4097">
            <v>0</v>
          </cell>
          <cell r="W4097">
            <v>0</v>
          </cell>
          <cell r="X4097">
            <v>0</v>
          </cell>
          <cell r="Y4097">
            <v>0</v>
          </cell>
          <cell r="Z4097">
            <v>0</v>
          </cell>
          <cell r="AA4097">
            <v>0</v>
          </cell>
        </row>
        <row r="4098">
          <cell r="N4098">
            <v>4201010500</v>
          </cell>
          <cell r="O4098">
            <v>0</v>
          </cell>
          <cell r="P4098">
            <v>0</v>
          </cell>
          <cell r="Q4098">
            <v>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  <cell r="W4098">
            <v>0</v>
          </cell>
          <cell r="X4098">
            <v>0</v>
          </cell>
          <cell r="Y4098">
            <v>0</v>
          </cell>
          <cell r="Z4098">
            <v>0</v>
          </cell>
          <cell r="AA4098">
            <v>0</v>
          </cell>
        </row>
        <row r="4099">
          <cell r="N4099">
            <v>4201010500</v>
          </cell>
          <cell r="O4099">
            <v>0</v>
          </cell>
          <cell r="P4099">
            <v>0</v>
          </cell>
          <cell r="Q4099">
            <v>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  <cell r="W4099">
            <v>0</v>
          </cell>
          <cell r="X4099">
            <v>0</v>
          </cell>
          <cell r="Y4099">
            <v>0</v>
          </cell>
          <cell r="Z4099">
            <v>0</v>
          </cell>
          <cell r="AA4099">
            <v>0</v>
          </cell>
        </row>
        <row r="4100">
          <cell r="N4100">
            <v>4201010500</v>
          </cell>
          <cell r="O4100">
            <v>0</v>
          </cell>
          <cell r="P4100">
            <v>0</v>
          </cell>
          <cell r="Q4100">
            <v>0</v>
          </cell>
          <cell r="R4100">
            <v>0</v>
          </cell>
          <cell r="S4100">
            <v>0</v>
          </cell>
          <cell r="T4100">
            <v>0</v>
          </cell>
          <cell r="U4100">
            <v>0</v>
          </cell>
          <cell r="V4100">
            <v>0</v>
          </cell>
          <cell r="W4100">
            <v>0</v>
          </cell>
          <cell r="X4100">
            <v>0</v>
          </cell>
          <cell r="Y4100">
            <v>0</v>
          </cell>
          <cell r="Z4100">
            <v>0</v>
          </cell>
          <cell r="AA4100">
            <v>0</v>
          </cell>
        </row>
        <row r="4101">
          <cell r="N4101">
            <v>4201010500</v>
          </cell>
          <cell r="O4101">
            <v>0</v>
          </cell>
          <cell r="P4101">
            <v>0</v>
          </cell>
          <cell r="Q4101">
            <v>0</v>
          </cell>
          <cell r="R4101">
            <v>0</v>
          </cell>
          <cell r="S4101">
            <v>0</v>
          </cell>
          <cell r="T4101">
            <v>0</v>
          </cell>
          <cell r="U4101">
            <v>0</v>
          </cell>
          <cell r="V4101">
            <v>0</v>
          </cell>
          <cell r="W4101">
            <v>0</v>
          </cell>
          <cell r="X4101">
            <v>0</v>
          </cell>
          <cell r="Y4101">
            <v>0</v>
          </cell>
          <cell r="Z4101">
            <v>0</v>
          </cell>
          <cell r="AA4101">
            <v>0</v>
          </cell>
        </row>
        <row r="4102">
          <cell r="N4102">
            <v>4201010500</v>
          </cell>
          <cell r="O4102">
            <v>0</v>
          </cell>
          <cell r="P4102">
            <v>0</v>
          </cell>
          <cell r="Q4102">
            <v>0</v>
          </cell>
          <cell r="R4102">
            <v>0</v>
          </cell>
          <cell r="S4102">
            <v>0</v>
          </cell>
          <cell r="T4102">
            <v>0</v>
          </cell>
          <cell r="U4102">
            <v>0</v>
          </cell>
          <cell r="V4102">
            <v>0</v>
          </cell>
          <cell r="W4102">
            <v>0</v>
          </cell>
          <cell r="X4102">
            <v>0</v>
          </cell>
          <cell r="Y4102">
            <v>0</v>
          </cell>
          <cell r="Z4102">
            <v>0</v>
          </cell>
          <cell r="AA4102">
            <v>0</v>
          </cell>
        </row>
        <row r="4103">
          <cell r="N4103">
            <v>4201010500</v>
          </cell>
          <cell r="O4103">
            <v>0</v>
          </cell>
          <cell r="P4103">
            <v>0</v>
          </cell>
          <cell r="Q4103">
            <v>0</v>
          </cell>
          <cell r="R4103">
            <v>0</v>
          </cell>
          <cell r="S4103">
            <v>0</v>
          </cell>
          <cell r="T4103">
            <v>0</v>
          </cell>
          <cell r="U4103">
            <v>0</v>
          </cell>
          <cell r="V4103">
            <v>0</v>
          </cell>
          <cell r="W4103">
            <v>0</v>
          </cell>
          <cell r="X4103">
            <v>0</v>
          </cell>
          <cell r="Y4103">
            <v>0</v>
          </cell>
          <cell r="Z4103">
            <v>0</v>
          </cell>
          <cell r="AA4103">
            <v>0</v>
          </cell>
        </row>
        <row r="4104">
          <cell r="N4104">
            <v>4201010500</v>
          </cell>
          <cell r="O4104">
            <v>0</v>
          </cell>
          <cell r="P4104">
            <v>0</v>
          </cell>
          <cell r="Q4104">
            <v>0</v>
          </cell>
          <cell r="R4104">
            <v>0</v>
          </cell>
          <cell r="S4104">
            <v>0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0</v>
          </cell>
          <cell r="Y4104">
            <v>0</v>
          </cell>
          <cell r="Z4104">
            <v>0</v>
          </cell>
          <cell r="AA4104">
            <v>0</v>
          </cell>
        </row>
        <row r="4105">
          <cell r="N4105">
            <v>4201010500</v>
          </cell>
          <cell r="O4105">
            <v>0</v>
          </cell>
          <cell r="P4105">
            <v>0</v>
          </cell>
          <cell r="Q4105">
            <v>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  <cell r="Y4105">
            <v>0</v>
          </cell>
          <cell r="Z4105">
            <v>0</v>
          </cell>
          <cell r="AA4105">
            <v>0</v>
          </cell>
        </row>
        <row r="4106">
          <cell r="N4106">
            <v>4201010500</v>
          </cell>
          <cell r="O4106">
            <v>0</v>
          </cell>
          <cell r="P4106">
            <v>0</v>
          </cell>
          <cell r="Q4106">
            <v>0</v>
          </cell>
          <cell r="R4106">
            <v>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  <cell r="W4106">
            <v>0</v>
          </cell>
          <cell r="X4106">
            <v>0</v>
          </cell>
          <cell r="Y4106">
            <v>0</v>
          </cell>
          <cell r="Z4106">
            <v>0</v>
          </cell>
          <cell r="AA4106">
            <v>0</v>
          </cell>
        </row>
        <row r="4107">
          <cell r="N4107">
            <v>4201010500</v>
          </cell>
          <cell r="O4107">
            <v>0</v>
          </cell>
          <cell r="P4107">
            <v>0</v>
          </cell>
          <cell r="Q4107">
            <v>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  <cell r="W4107">
            <v>0</v>
          </cell>
          <cell r="X4107">
            <v>0</v>
          </cell>
          <cell r="Y4107">
            <v>0</v>
          </cell>
          <cell r="Z4107">
            <v>0</v>
          </cell>
          <cell r="AA4107">
            <v>0</v>
          </cell>
        </row>
        <row r="4108">
          <cell r="N4108">
            <v>4201010600</v>
          </cell>
          <cell r="O4108">
            <v>0</v>
          </cell>
          <cell r="P4108">
            <v>0</v>
          </cell>
          <cell r="Q4108">
            <v>0</v>
          </cell>
          <cell r="R4108">
            <v>0</v>
          </cell>
          <cell r="S4108">
            <v>0</v>
          </cell>
          <cell r="T4108">
            <v>0</v>
          </cell>
          <cell r="U4108">
            <v>0</v>
          </cell>
          <cell r="V4108">
            <v>0</v>
          </cell>
          <cell r="W4108">
            <v>0</v>
          </cell>
          <cell r="X4108">
            <v>0</v>
          </cell>
          <cell r="Y4108">
            <v>0</v>
          </cell>
          <cell r="Z4108">
            <v>0</v>
          </cell>
          <cell r="AA4108">
            <v>0</v>
          </cell>
        </row>
        <row r="4109">
          <cell r="N4109">
            <v>4201010600</v>
          </cell>
          <cell r="O4109">
            <v>0</v>
          </cell>
          <cell r="P4109">
            <v>0</v>
          </cell>
          <cell r="Q4109">
            <v>0</v>
          </cell>
          <cell r="R4109">
            <v>0</v>
          </cell>
          <cell r="S4109">
            <v>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  <cell r="X4109">
            <v>0</v>
          </cell>
          <cell r="Y4109">
            <v>0</v>
          </cell>
          <cell r="Z4109">
            <v>0</v>
          </cell>
          <cell r="AA4109">
            <v>0</v>
          </cell>
        </row>
        <row r="4110">
          <cell r="N4110">
            <v>4201010600</v>
          </cell>
          <cell r="O4110">
            <v>0</v>
          </cell>
          <cell r="P4110">
            <v>0</v>
          </cell>
          <cell r="Q4110">
            <v>0</v>
          </cell>
          <cell r="R4110">
            <v>0</v>
          </cell>
          <cell r="S4110">
            <v>0</v>
          </cell>
          <cell r="T4110">
            <v>0</v>
          </cell>
          <cell r="U4110">
            <v>0</v>
          </cell>
          <cell r="V4110">
            <v>0</v>
          </cell>
          <cell r="W4110">
            <v>0</v>
          </cell>
          <cell r="X4110">
            <v>0</v>
          </cell>
          <cell r="Y4110">
            <v>0</v>
          </cell>
          <cell r="Z4110">
            <v>0</v>
          </cell>
          <cell r="AA4110">
            <v>0</v>
          </cell>
        </row>
        <row r="4111">
          <cell r="N4111">
            <v>4201010600</v>
          </cell>
          <cell r="O4111">
            <v>0</v>
          </cell>
          <cell r="P4111">
            <v>0</v>
          </cell>
          <cell r="Q4111">
            <v>0</v>
          </cell>
          <cell r="R4111">
            <v>0</v>
          </cell>
          <cell r="S4111">
            <v>0</v>
          </cell>
          <cell r="T4111">
            <v>0</v>
          </cell>
          <cell r="U4111">
            <v>0</v>
          </cell>
          <cell r="V4111">
            <v>0</v>
          </cell>
          <cell r="W4111">
            <v>0</v>
          </cell>
          <cell r="X4111">
            <v>0</v>
          </cell>
          <cell r="Y4111">
            <v>0</v>
          </cell>
          <cell r="Z4111">
            <v>0</v>
          </cell>
          <cell r="AA4111">
            <v>0</v>
          </cell>
        </row>
        <row r="4112">
          <cell r="N4112">
            <v>4201010600</v>
          </cell>
          <cell r="O4112">
            <v>0</v>
          </cell>
          <cell r="P4112">
            <v>0</v>
          </cell>
          <cell r="Q4112">
            <v>0</v>
          </cell>
          <cell r="R4112">
            <v>0</v>
          </cell>
          <cell r="S4112">
            <v>0</v>
          </cell>
          <cell r="T4112">
            <v>0</v>
          </cell>
          <cell r="U4112">
            <v>0</v>
          </cell>
          <cell r="V4112">
            <v>0</v>
          </cell>
          <cell r="W4112">
            <v>0</v>
          </cell>
          <cell r="X4112">
            <v>0</v>
          </cell>
          <cell r="Y4112">
            <v>0</v>
          </cell>
          <cell r="Z4112">
            <v>0</v>
          </cell>
          <cell r="AA4112">
            <v>0</v>
          </cell>
        </row>
        <row r="4113">
          <cell r="N4113">
            <v>4201010600</v>
          </cell>
          <cell r="O4113">
            <v>0</v>
          </cell>
          <cell r="P4113">
            <v>0</v>
          </cell>
          <cell r="Q4113">
            <v>0</v>
          </cell>
          <cell r="R4113">
            <v>0</v>
          </cell>
          <cell r="S4113">
            <v>0</v>
          </cell>
          <cell r="T4113">
            <v>0</v>
          </cell>
          <cell r="U4113">
            <v>0</v>
          </cell>
          <cell r="V4113">
            <v>0</v>
          </cell>
          <cell r="W4113">
            <v>0</v>
          </cell>
          <cell r="X4113">
            <v>0</v>
          </cell>
          <cell r="Y4113">
            <v>0</v>
          </cell>
          <cell r="Z4113">
            <v>0</v>
          </cell>
          <cell r="AA4113">
            <v>0</v>
          </cell>
        </row>
        <row r="4114">
          <cell r="N4114">
            <v>4201010600</v>
          </cell>
          <cell r="O4114">
            <v>0</v>
          </cell>
          <cell r="P4114">
            <v>0</v>
          </cell>
          <cell r="Q4114">
            <v>0</v>
          </cell>
          <cell r="R4114">
            <v>0</v>
          </cell>
          <cell r="S4114">
            <v>0</v>
          </cell>
          <cell r="T4114">
            <v>0</v>
          </cell>
          <cell r="U4114">
            <v>0</v>
          </cell>
          <cell r="V4114">
            <v>0</v>
          </cell>
          <cell r="W4114">
            <v>0</v>
          </cell>
          <cell r="X4114">
            <v>0</v>
          </cell>
          <cell r="Y4114">
            <v>0</v>
          </cell>
          <cell r="Z4114">
            <v>0</v>
          </cell>
          <cell r="AA4114">
            <v>0</v>
          </cell>
        </row>
        <row r="4115">
          <cell r="N4115">
            <v>4201019000</v>
          </cell>
          <cell r="O4115">
            <v>0</v>
          </cell>
          <cell r="P4115">
            <v>0</v>
          </cell>
          <cell r="Q4115">
            <v>0</v>
          </cell>
          <cell r="R4115">
            <v>0</v>
          </cell>
          <cell r="S4115">
            <v>0</v>
          </cell>
          <cell r="T4115">
            <v>0</v>
          </cell>
          <cell r="U4115">
            <v>0</v>
          </cell>
          <cell r="V4115">
            <v>0</v>
          </cell>
          <cell r="W4115">
            <v>0</v>
          </cell>
          <cell r="X4115">
            <v>0</v>
          </cell>
          <cell r="Y4115">
            <v>0</v>
          </cell>
          <cell r="Z4115">
            <v>0</v>
          </cell>
          <cell r="AA4115">
            <v>0</v>
          </cell>
        </row>
        <row r="4116">
          <cell r="N4116">
            <v>4201019000</v>
          </cell>
          <cell r="O4116">
            <v>0</v>
          </cell>
          <cell r="P4116">
            <v>0</v>
          </cell>
          <cell r="Q4116">
            <v>0</v>
          </cell>
          <cell r="R4116">
            <v>0</v>
          </cell>
          <cell r="S4116">
            <v>0</v>
          </cell>
          <cell r="T4116">
            <v>0</v>
          </cell>
          <cell r="U4116">
            <v>0</v>
          </cell>
          <cell r="V4116">
            <v>0</v>
          </cell>
          <cell r="W4116">
            <v>0</v>
          </cell>
          <cell r="X4116">
            <v>0</v>
          </cell>
          <cell r="Y4116">
            <v>0</v>
          </cell>
          <cell r="Z4116">
            <v>0</v>
          </cell>
          <cell r="AA4116">
            <v>0</v>
          </cell>
        </row>
        <row r="4117">
          <cell r="N4117">
            <v>4201019000</v>
          </cell>
          <cell r="O4117">
            <v>0</v>
          </cell>
          <cell r="P4117">
            <v>0</v>
          </cell>
          <cell r="Q4117">
            <v>0</v>
          </cell>
          <cell r="R4117">
            <v>0</v>
          </cell>
          <cell r="S4117">
            <v>0</v>
          </cell>
          <cell r="T4117">
            <v>0</v>
          </cell>
          <cell r="U4117">
            <v>0</v>
          </cell>
          <cell r="V4117">
            <v>0</v>
          </cell>
          <cell r="W4117">
            <v>0</v>
          </cell>
          <cell r="X4117">
            <v>0</v>
          </cell>
          <cell r="Y4117">
            <v>0</v>
          </cell>
          <cell r="Z4117">
            <v>0</v>
          </cell>
          <cell r="AA4117">
            <v>0</v>
          </cell>
        </row>
        <row r="4118">
          <cell r="N4118">
            <v>4201019000</v>
          </cell>
          <cell r="O4118">
            <v>0</v>
          </cell>
          <cell r="P4118">
            <v>0</v>
          </cell>
          <cell r="Q4118">
            <v>0</v>
          </cell>
          <cell r="R4118">
            <v>0</v>
          </cell>
          <cell r="S4118">
            <v>0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  <cell r="X4118">
            <v>0</v>
          </cell>
          <cell r="Y4118">
            <v>0</v>
          </cell>
          <cell r="Z4118">
            <v>0</v>
          </cell>
          <cell r="AA4118">
            <v>0</v>
          </cell>
        </row>
        <row r="4119">
          <cell r="N4119">
            <v>4201019000</v>
          </cell>
          <cell r="O4119">
            <v>0</v>
          </cell>
          <cell r="P4119">
            <v>0</v>
          </cell>
          <cell r="Q4119">
            <v>0</v>
          </cell>
          <cell r="R4119">
            <v>0</v>
          </cell>
          <cell r="S4119">
            <v>0</v>
          </cell>
          <cell r="T4119">
            <v>0</v>
          </cell>
          <cell r="U4119">
            <v>0</v>
          </cell>
          <cell r="V4119">
            <v>0</v>
          </cell>
          <cell r="W4119">
            <v>0</v>
          </cell>
          <cell r="X4119">
            <v>0</v>
          </cell>
          <cell r="Y4119">
            <v>0</v>
          </cell>
          <cell r="Z4119">
            <v>0</v>
          </cell>
          <cell r="AA4119">
            <v>0</v>
          </cell>
        </row>
        <row r="4120">
          <cell r="N4120">
            <v>4201019000</v>
          </cell>
          <cell r="O4120">
            <v>0</v>
          </cell>
          <cell r="P4120">
            <v>0</v>
          </cell>
          <cell r="Q4120">
            <v>0</v>
          </cell>
          <cell r="R4120">
            <v>0</v>
          </cell>
          <cell r="S4120">
            <v>0</v>
          </cell>
          <cell r="T4120">
            <v>0</v>
          </cell>
          <cell r="U4120">
            <v>0</v>
          </cell>
          <cell r="V4120">
            <v>0</v>
          </cell>
          <cell r="W4120">
            <v>0</v>
          </cell>
          <cell r="X4120">
            <v>0</v>
          </cell>
          <cell r="Y4120">
            <v>0</v>
          </cell>
          <cell r="Z4120">
            <v>0</v>
          </cell>
          <cell r="AA4120">
            <v>0</v>
          </cell>
        </row>
        <row r="4121">
          <cell r="N4121">
            <v>4201019000</v>
          </cell>
          <cell r="O4121">
            <v>0</v>
          </cell>
          <cell r="P4121">
            <v>0</v>
          </cell>
          <cell r="Q4121">
            <v>0</v>
          </cell>
          <cell r="R4121">
            <v>0</v>
          </cell>
          <cell r="S4121">
            <v>0</v>
          </cell>
          <cell r="T4121">
            <v>0</v>
          </cell>
          <cell r="U4121">
            <v>0</v>
          </cell>
          <cell r="V4121">
            <v>0</v>
          </cell>
          <cell r="W4121">
            <v>0</v>
          </cell>
          <cell r="X4121">
            <v>0</v>
          </cell>
          <cell r="Y4121">
            <v>0</v>
          </cell>
          <cell r="Z4121">
            <v>0</v>
          </cell>
          <cell r="AA4121">
            <v>0</v>
          </cell>
        </row>
        <row r="4122">
          <cell r="N4122">
            <v>4201019000</v>
          </cell>
          <cell r="O4122">
            <v>0</v>
          </cell>
          <cell r="P4122">
            <v>0</v>
          </cell>
          <cell r="Q4122">
            <v>0</v>
          </cell>
          <cell r="R4122">
            <v>0</v>
          </cell>
          <cell r="S4122">
            <v>0</v>
          </cell>
          <cell r="T4122">
            <v>0</v>
          </cell>
          <cell r="U4122">
            <v>0</v>
          </cell>
          <cell r="V4122">
            <v>0</v>
          </cell>
          <cell r="W4122">
            <v>0</v>
          </cell>
          <cell r="X4122">
            <v>0</v>
          </cell>
          <cell r="Y4122">
            <v>0</v>
          </cell>
          <cell r="Z4122">
            <v>0</v>
          </cell>
          <cell r="AA4122">
            <v>0</v>
          </cell>
        </row>
        <row r="4123">
          <cell r="N4123">
            <v>4201019000</v>
          </cell>
          <cell r="O4123">
            <v>0</v>
          </cell>
          <cell r="P4123">
            <v>0</v>
          </cell>
          <cell r="Q4123">
            <v>0</v>
          </cell>
          <cell r="R4123">
            <v>0</v>
          </cell>
          <cell r="S4123">
            <v>0</v>
          </cell>
          <cell r="T4123">
            <v>0</v>
          </cell>
          <cell r="U4123">
            <v>0</v>
          </cell>
          <cell r="V4123">
            <v>0</v>
          </cell>
          <cell r="W4123">
            <v>0</v>
          </cell>
          <cell r="X4123">
            <v>0</v>
          </cell>
          <cell r="Y4123">
            <v>0</v>
          </cell>
          <cell r="Z4123">
            <v>0</v>
          </cell>
          <cell r="AA4123">
            <v>0</v>
          </cell>
        </row>
        <row r="4124">
          <cell r="N4124">
            <v>4201020000</v>
          </cell>
          <cell r="O4124">
            <v>2294903.94</v>
          </cell>
          <cell r="P4124">
            <v>1450696.3800000001</v>
          </cell>
          <cell r="Q4124">
            <v>1367646.67</v>
          </cell>
          <cell r="R4124">
            <v>2207100.0499999998</v>
          </cell>
          <cell r="S4124">
            <v>1791784.4</v>
          </cell>
          <cell r="T4124">
            <v>1807805.06</v>
          </cell>
          <cell r="U4124">
            <v>1795118.0500000003</v>
          </cell>
          <cell r="V4124">
            <v>1842299.74</v>
          </cell>
          <cell r="W4124">
            <v>1647703.33</v>
          </cell>
          <cell r="X4124">
            <v>1624161.79</v>
          </cell>
          <cell r="Y4124">
            <v>1272409.8500000001</v>
          </cell>
          <cell r="Z4124">
            <v>1727161.6600000001</v>
          </cell>
          <cell r="AA4124">
            <v>20828790.919999998</v>
          </cell>
        </row>
        <row r="4125">
          <cell r="N4125">
            <v>4201020100</v>
          </cell>
          <cell r="O4125">
            <v>575363.02</v>
          </cell>
          <cell r="P4125">
            <v>422381.84</v>
          </cell>
          <cell r="Q4125">
            <v>406862.37</v>
          </cell>
          <cell r="R4125">
            <v>1013180.6</v>
          </cell>
          <cell r="S4125">
            <v>392661.65</v>
          </cell>
          <cell r="T4125">
            <v>415685.42</v>
          </cell>
          <cell r="U4125">
            <v>405251.4</v>
          </cell>
          <cell r="V4125">
            <v>536341.16</v>
          </cell>
          <cell r="W4125">
            <v>404541.62</v>
          </cell>
          <cell r="X4125">
            <v>406132.99</v>
          </cell>
          <cell r="Y4125">
            <v>409517.3</v>
          </cell>
          <cell r="Z4125">
            <v>409082.77</v>
          </cell>
          <cell r="AA4125">
            <v>5797002.1400000006</v>
          </cell>
        </row>
        <row r="4126">
          <cell r="N4126">
            <v>4201020100</v>
          </cell>
          <cell r="O4126">
            <v>0</v>
          </cell>
          <cell r="P4126">
            <v>0</v>
          </cell>
          <cell r="Q4126">
            <v>0</v>
          </cell>
          <cell r="R4126">
            <v>0</v>
          </cell>
          <cell r="S4126">
            <v>0</v>
          </cell>
          <cell r="T4126">
            <v>0</v>
          </cell>
          <cell r="U4126">
            <v>0</v>
          </cell>
          <cell r="V4126">
            <v>0</v>
          </cell>
          <cell r="W4126">
            <v>0</v>
          </cell>
          <cell r="X4126">
            <v>0</v>
          </cell>
          <cell r="Y4126">
            <v>0</v>
          </cell>
          <cell r="Z4126">
            <v>0</v>
          </cell>
          <cell r="AA4126">
            <v>0</v>
          </cell>
        </row>
        <row r="4127">
          <cell r="N4127">
            <v>4201020100</v>
          </cell>
          <cell r="O4127">
            <v>0</v>
          </cell>
          <cell r="P4127">
            <v>0</v>
          </cell>
          <cell r="Q4127">
            <v>0</v>
          </cell>
          <cell r="R4127">
            <v>0</v>
          </cell>
          <cell r="S4127">
            <v>0</v>
          </cell>
          <cell r="T4127">
            <v>0</v>
          </cell>
          <cell r="U4127">
            <v>0</v>
          </cell>
          <cell r="V4127">
            <v>0</v>
          </cell>
          <cell r="W4127">
            <v>0</v>
          </cell>
          <cell r="X4127">
            <v>0</v>
          </cell>
          <cell r="Y4127">
            <v>0</v>
          </cell>
          <cell r="Z4127">
            <v>0</v>
          </cell>
          <cell r="AA4127">
            <v>0</v>
          </cell>
        </row>
        <row r="4128">
          <cell r="N4128">
            <v>4201020100</v>
          </cell>
          <cell r="O4128">
            <v>0</v>
          </cell>
          <cell r="P4128">
            <v>0</v>
          </cell>
          <cell r="Q4128">
            <v>0</v>
          </cell>
          <cell r="R4128">
            <v>0</v>
          </cell>
          <cell r="S4128">
            <v>0</v>
          </cell>
          <cell r="T4128">
            <v>0</v>
          </cell>
          <cell r="U4128">
            <v>0</v>
          </cell>
          <cell r="V4128">
            <v>0</v>
          </cell>
          <cell r="W4128">
            <v>0</v>
          </cell>
          <cell r="X4128">
            <v>0</v>
          </cell>
          <cell r="Y4128">
            <v>0</v>
          </cell>
          <cell r="Z4128">
            <v>0</v>
          </cell>
          <cell r="AA4128">
            <v>0</v>
          </cell>
        </row>
        <row r="4129">
          <cell r="N4129">
            <v>4201020100</v>
          </cell>
          <cell r="O4129">
            <v>0</v>
          </cell>
          <cell r="P4129">
            <v>0</v>
          </cell>
          <cell r="Q4129">
            <v>0</v>
          </cell>
          <cell r="R4129">
            <v>0</v>
          </cell>
          <cell r="S4129">
            <v>0</v>
          </cell>
          <cell r="T4129">
            <v>0</v>
          </cell>
          <cell r="U4129">
            <v>0</v>
          </cell>
          <cell r="V4129">
            <v>0</v>
          </cell>
          <cell r="W4129">
            <v>0</v>
          </cell>
          <cell r="X4129">
            <v>0</v>
          </cell>
          <cell r="Y4129">
            <v>0</v>
          </cell>
          <cell r="Z4129">
            <v>0</v>
          </cell>
          <cell r="AA4129">
            <v>0</v>
          </cell>
        </row>
        <row r="4130">
          <cell r="N4130">
            <v>4201020100</v>
          </cell>
          <cell r="O4130">
            <v>0</v>
          </cell>
          <cell r="P4130">
            <v>0</v>
          </cell>
          <cell r="Q4130">
            <v>0</v>
          </cell>
          <cell r="R4130">
            <v>0</v>
          </cell>
          <cell r="S4130">
            <v>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  <cell r="X4130">
            <v>0</v>
          </cell>
          <cell r="Y4130">
            <v>0</v>
          </cell>
          <cell r="Z4130">
            <v>0</v>
          </cell>
          <cell r="AA4130">
            <v>0</v>
          </cell>
        </row>
        <row r="4131">
          <cell r="N4131">
            <v>4201020100</v>
          </cell>
          <cell r="O4131">
            <v>0</v>
          </cell>
          <cell r="P4131">
            <v>0</v>
          </cell>
          <cell r="Q4131">
            <v>0</v>
          </cell>
          <cell r="R4131">
            <v>0</v>
          </cell>
          <cell r="S4131">
            <v>0</v>
          </cell>
          <cell r="T4131">
            <v>0</v>
          </cell>
          <cell r="U4131">
            <v>0</v>
          </cell>
          <cell r="V4131">
            <v>0</v>
          </cell>
          <cell r="W4131">
            <v>0</v>
          </cell>
          <cell r="X4131">
            <v>0</v>
          </cell>
          <cell r="Y4131">
            <v>0</v>
          </cell>
          <cell r="Z4131">
            <v>0</v>
          </cell>
          <cell r="AA4131">
            <v>0</v>
          </cell>
        </row>
        <row r="4132">
          <cell r="N4132">
            <v>4201020100</v>
          </cell>
          <cell r="O4132">
            <v>0</v>
          </cell>
          <cell r="P4132">
            <v>0</v>
          </cell>
          <cell r="Q4132">
            <v>0</v>
          </cell>
          <cell r="R4132">
            <v>0</v>
          </cell>
          <cell r="S4132">
            <v>0</v>
          </cell>
          <cell r="T4132">
            <v>0</v>
          </cell>
          <cell r="U4132">
            <v>0</v>
          </cell>
          <cell r="V4132">
            <v>0</v>
          </cell>
          <cell r="W4132">
            <v>0</v>
          </cell>
          <cell r="X4132">
            <v>0</v>
          </cell>
          <cell r="Y4132">
            <v>0</v>
          </cell>
          <cell r="Z4132">
            <v>0</v>
          </cell>
          <cell r="AA4132">
            <v>0</v>
          </cell>
        </row>
        <row r="4133">
          <cell r="N4133">
            <v>4201020100</v>
          </cell>
          <cell r="O4133">
            <v>0</v>
          </cell>
          <cell r="P4133">
            <v>0</v>
          </cell>
          <cell r="Q4133">
            <v>0</v>
          </cell>
          <cell r="R4133">
            <v>0</v>
          </cell>
          <cell r="S4133">
            <v>0</v>
          </cell>
          <cell r="T4133">
            <v>0</v>
          </cell>
          <cell r="U4133">
            <v>0</v>
          </cell>
          <cell r="V4133">
            <v>0</v>
          </cell>
          <cell r="W4133">
            <v>0</v>
          </cell>
          <cell r="X4133">
            <v>0</v>
          </cell>
          <cell r="Y4133">
            <v>0</v>
          </cell>
          <cell r="Z4133">
            <v>0</v>
          </cell>
          <cell r="AA4133">
            <v>0</v>
          </cell>
        </row>
        <row r="4134">
          <cell r="N4134">
            <v>4201020100</v>
          </cell>
          <cell r="O4134">
            <v>0</v>
          </cell>
          <cell r="P4134">
            <v>0</v>
          </cell>
          <cell r="Q4134">
            <v>0</v>
          </cell>
          <cell r="R4134">
            <v>0</v>
          </cell>
          <cell r="S4134">
            <v>0</v>
          </cell>
          <cell r="T4134">
            <v>0</v>
          </cell>
          <cell r="U4134">
            <v>0</v>
          </cell>
          <cell r="V4134">
            <v>0</v>
          </cell>
          <cell r="W4134">
            <v>0</v>
          </cell>
          <cell r="X4134">
            <v>0</v>
          </cell>
          <cell r="Y4134">
            <v>0</v>
          </cell>
          <cell r="Z4134">
            <v>0</v>
          </cell>
          <cell r="AA4134">
            <v>0</v>
          </cell>
        </row>
        <row r="4135">
          <cell r="N4135">
            <v>4201020100</v>
          </cell>
          <cell r="O4135">
            <v>0</v>
          </cell>
          <cell r="P4135">
            <v>0</v>
          </cell>
          <cell r="Q4135">
            <v>0</v>
          </cell>
          <cell r="R4135">
            <v>0</v>
          </cell>
          <cell r="S4135">
            <v>0</v>
          </cell>
          <cell r="T4135">
            <v>0</v>
          </cell>
          <cell r="U4135">
            <v>0</v>
          </cell>
          <cell r="V4135">
            <v>0</v>
          </cell>
          <cell r="W4135">
            <v>0</v>
          </cell>
          <cell r="X4135">
            <v>0</v>
          </cell>
          <cell r="Y4135">
            <v>0</v>
          </cell>
          <cell r="Z4135">
            <v>0</v>
          </cell>
          <cell r="AA4135">
            <v>0</v>
          </cell>
        </row>
        <row r="4136">
          <cell r="N4136">
            <v>4201020100</v>
          </cell>
          <cell r="O4136">
            <v>0</v>
          </cell>
          <cell r="P4136">
            <v>0</v>
          </cell>
          <cell r="Q4136">
            <v>0</v>
          </cell>
          <cell r="R4136">
            <v>0</v>
          </cell>
          <cell r="S4136">
            <v>0</v>
          </cell>
          <cell r="T4136">
            <v>0</v>
          </cell>
          <cell r="U4136">
            <v>0</v>
          </cell>
          <cell r="V4136">
            <v>0</v>
          </cell>
          <cell r="W4136">
            <v>0</v>
          </cell>
          <cell r="X4136">
            <v>0</v>
          </cell>
          <cell r="Y4136">
            <v>0</v>
          </cell>
          <cell r="Z4136">
            <v>0</v>
          </cell>
          <cell r="AA4136">
            <v>0</v>
          </cell>
        </row>
        <row r="4137">
          <cell r="N4137">
            <v>4201020100</v>
          </cell>
          <cell r="O4137">
            <v>0</v>
          </cell>
          <cell r="P4137">
            <v>0</v>
          </cell>
          <cell r="Q4137">
            <v>0</v>
          </cell>
          <cell r="R4137">
            <v>0</v>
          </cell>
          <cell r="S4137">
            <v>0</v>
          </cell>
          <cell r="T4137">
            <v>0</v>
          </cell>
          <cell r="U4137">
            <v>0</v>
          </cell>
          <cell r="V4137">
            <v>0</v>
          </cell>
          <cell r="W4137">
            <v>0</v>
          </cell>
          <cell r="X4137">
            <v>0</v>
          </cell>
          <cell r="Y4137">
            <v>0</v>
          </cell>
          <cell r="Z4137">
            <v>0</v>
          </cell>
          <cell r="AA4137">
            <v>0</v>
          </cell>
        </row>
        <row r="4138">
          <cell r="N4138">
            <v>4201020100</v>
          </cell>
          <cell r="O4138">
            <v>0</v>
          </cell>
          <cell r="P4138">
            <v>0</v>
          </cell>
          <cell r="Q4138">
            <v>0</v>
          </cell>
          <cell r="R4138">
            <v>0</v>
          </cell>
          <cell r="S4138">
            <v>0</v>
          </cell>
          <cell r="T4138">
            <v>0</v>
          </cell>
          <cell r="U4138">
            <v>0</v>
          </cell>
          <cell r="V4138">
            <v>0</v>
          </cell>
          <cell r="W4138">
            <v>0</v>
          </cell>
          <cell r="X4138">
            <v>0</v>
          </cell>
          <cell r="Y4138">
            <v>0</v>
          </cell>
          <cell r="Z4138">
            <v>0</v>
          </cell>
          <cell r="AA4138">
            <v>0</v>
          </cell>
        </row>
        <row r="4139">
          <cell r="N4139">
            <v>4201020100</v>
          </cell>
          <cell r="O4139">
            <v>0</v>
          </cell>
          <cell r="P4139">
            <v>0</v>
          </cell>
          <cell r="Q4139">
            <v>0</v>
          </cell>
          <cell r="R4139">
            <v>0</v>
          </cell>
          <cell r="S4139">
            <v>0</v>
          </cell>
          <cell r="T4139">
            <v>0</v>
          </cell>
          <cell r="U4139">
            <v>0</v>
          </cell>
          <cell r="V4139">
            <v>0</v>
          </cell>
          <cell r="W4139">
            <v>0</v>
          </cell>
          <cell r="X4139">
            <v>0</v>
          </cell>
          <cell r="Y4139">
            <v>0</v>
          </cell>
          <cell r="Z4139">
            <v>0</v>
          </cell>
          <cell r="AA4139">
            <v>0</v>
          </cell>
        </row>
        <row r="4140">
          <cell r="N4140">
            <v>4201020100</v>
          </cell>
          <cell r="O4140">
            <v>0</v>
          </cell>
          <cell r="P4140">
            <v>0</v>
          </cell>
          <cell r="Q4140">
            <v>0</v>
          </cell>
          <cell r="R4140">
            <v>0</v>
          </cell>
          <cell r="S4140">
            <v>0</v>
          </cell>
          <cell r="T4140">
            <v>0</v>
          </cell>
          <cell r="U4140">
            <v>0</v>
          </cell>
          <cell r="V4140">
            <v>0</v>
          </cell>
          <cell r="W4140">
            <v>0</v>
          </cell>
          <cell r="X4140">
            <v>0</v>
          </cell>
          <cell r="Y4140">
            <v>0</v>
          </cell>
          <cell r="Z4140">
            <v>0</v>
          </cell>
          <cell r="AA4140">
            <v>0</v>
          </cell>
        </row>
        <row r="4141">
          <cell r="N4141">
            <v>4201020100</v>
          </cell>
          <cell r="O4141">
            <v>0</v>
          </cell>
          <cell r="P4141">
            <v>0</v>
          </cell>
          <cell r="Q4141">
            <v>0</v>
          </cell>
          <cell r="R4141">
            <v>0</v>
          </cell>
          <cell r="S4141">
            <v>0</v>
          </cell>
          <cell r="T4141">
            <v>0</v>
          </cell>
          <cell r="U4141">
            <v>0</v>
          </cell>
          <cell r="V4141">
            <v>0</v>
          </cell>
          <cell r="W4141">
            <v>0</v>
          </cell>
          <cell r="X4141">
            <v>0</v>
          </cell>
          <cell r="Y4141">
            <v>0</v>
          </cell>
          <cell r="Z4141">
            <v>0</v>
          </cell>
          <cell r="AA4141">
            <v>0</v>
          </cell>
        </row>
        <row r="4142">
          <cell r="N4142">
            <v>4201020100</v>
          </cell>
          <cell r="O4142">
            <v>0</v>
          </cell>
          <cell r="P4142">
            <v>0</v>
          </cell>
          <cell r="Q4142">
            <v>0</v>
          </cell>
          <cell r="R4142">
            <v>0</v>
          </cell>
          <cell r="S4142">
            <v>0</v>
          </cell>
          <cell r="T4142">
            <v>0</v>
          </cell>
          <cell r="U4142">
            <v>0</v>
          </cell>
          <cell r="V4142">
            <v>0</v>
          </cell>
          <cell r="W4142">
            <v>0</v>
          </cell>
          <cell r="X4142">
            <v>0</v>
          </cell>
          <cell r="Y4142">
            <v>0</v>
          </cell>
          <cell r="Z4142">
            <v>0</v>
          </cell>
          <cell r="AA4142">
            <v>0</v>
          </cell>
        </row>
        <row r="4143">
          <cell r="N4143">
            <v>4201020100</v>
          </cell>
          <cell r="O4143">
            <v>0</v>
          </cell>
          <cell r="P4143">
            <v>0</v>
          </cell>
          <cell r="Q4143">
            <v>0</v>
          </cell>
          <cell r="R4143">
            <v>0</v>
          </cell>
          <cell r="S4143">
            <v>0</v>
          </cell>
          <cell r="T4143">
            <v>0</v>
          </cell>
          <cell r="U4143">
            <v>0</v>
          </cell>
          <cell r="V4143">
            <v>0</v>
          </cell>
          <cell r="W4143">
            <v>0</v>
          </cell>
          <cell r="X4143">
            <v>0</v>
          </cell>
          <cell r="Y4143">
            <v>0</v>
          </cell>
          <cell r="Z4143">
            <v>0</v>
          </cell>
          <cell r="AA4143">
            <v>0</v>
          </cell>
        </row>
        <row r="4144">
          <cell r="N4144">
            <v>4201020100</v>
          </cell>
          <cell r="O4144">
            <v>0</v>
          </cell>
          <cell r="P4144">
            <v>0</v>
          </cell>
          <cell r="Q4144">
            <v>0</v>
          </cell>
          <cell r="R4144">
            <v>0</v>
          </cell>
          <cell r="S4144">
            <v>0</v>
          </cell>
          <cell r="T4144">
            <v>0</v>
          </cell>
          <cell r="U4144">
            <v>0</v>
          </cell>
          <cell r="V4144">
            <v>0</v>
          </cell>
          <cell r="W4144">
            <v>0</v>
          </cell>
          <cell r="X4144">
            <v>0</v>
          </cell>
          <cell r="Y4144">
            <v>0</v>
          </cell>
          <cell r="Z4144">
            <v>0</v>
          </cell>
          <cell r="AA4144">
            <v>0</v>
          </cell>
        </row>
        <row r="4145">
          <cell r="N4145">
            <v>4201020100</v>
          </cell>
          <cell r="O4145">
            <v>0</v>
          </cell>
          <cell r="P4145">
            <v>0</v>
          </cell>
          <cell r="Q4145">
            <v>0</v>
          </cell>
          <cell r="R4145">
            <v>0</v>
          </cell>
          <cell r="S4145">
            <v>0</v>
          </cell>
          <cell r="T4145">
            <v>0</v>
          </cell>
          <cell r="U4145">
            <v>0</v>
          </cell>
          <cell r="V4145">
            <v>0</v>
          </cell>
          <cell r="W4145">
            <v>0</v>
          </cell>
          <cell r="X4145">
            <v>0</v>
          </cell>
          <cell r="Y4145">
            <v>0</v>
          </cell>
          <cell r="Z4145">
            <v>0</v>
          </cell>
          <cell r="AA4145">
            <v>0</v>
          </cell>
        </row>
        <row r="4146">
          <cell r="N4146">
            <v>4201020100</v>
          </cell>
          <cell r="O4146">
            <v>575363.02</v>
          </cell>
          <cell r="P4146">
            <v>422381.84</v>
          </cell>
          <cell r="Q4146">
            <v>406862.37</v>
          </cell>
          <cell r="R4146">
            <v>1013180.6</v>
          </cell>
          <cell r="S4146">
            <v>392661.65</v>
          </cell>
          <cell r="T4146">
            <v>415685.42</v>
          </cell>
          <cell r="U4146">
            <v>405251.4</v>
          </cell>
          <cell r="V4146">
            <v>536341.16</v>
          </cell>
          <cell r="W4146">
            <v>404541.62</v>
          </cell>
          <cell r="X4146">
            <v>406132.99</v>
          </cell>
          <cell r="Y4146">
            <v>409517.3</v>
          </cell>
          <cell r="Z4146">
            <v>409082.77</v>
          </cell>
          <cell r="AA4146">
            <v>5797002.1400000006</v>
          </cell>
        </row>
        <row r="4147">
          <cell r="N4147">
            <v>4201020100</v>
          </cell>
          <cell r="O4147">
            <v>0</v>
          </cell>
          <cell r="P4147">
            <v>0</v>
          </cell>
          <cell r="Q4147">
            <v>0</v>
          </cell>
          <cell r="R4147">
            <v>0</v>
          </cell>
          <cell r="S4147">
            <v>0</v>
          </cell>
          <cell r="T4147">
            <v>0</v>
          </cell>
          <cell r="U4147">
            <v>0</v>
          </cell>
          <cell r="V4147">
            <v>0</v>
          </cell>
          <cell r="W4147">
            <v>0</v>
          </cell>
          <cell r="X4147">
            <v>0</v>
          </cell>
          <cell r="Y4147">
            <v>0</v>
          </cell>
          <cell r="Z4147">
            <v>0</v>
          </cell>
          <cell r="AA4147">
            <v>0</v>
          </cell>
        </row>
        <row r="4148">
          <cell r="N4148">
            <v>4201020200</v>
          </cell>
          <cell r="O4148">
            <v>1659564.2</v>
          </cell>
          <cell r="P4148">
            <v>967699.99</v>
          </cell>
          <cell r="Q4148">
            <v>911107.99</v>
          </cell>
          <cell r="R4148">
            <v>1081410.6299999999</v>
          </cell>
          <cell r="S4148">
            <v>1332227.25</v>
          </cell>
          <cell r="T4148">
            <v>1336530.3</v>
          </cell>
          <cell r="U4148">
            <v>1337987.55</v>
          </cell>
          <cell r="V4148">
            <v>1238038.17</v>
          </cell>
          <cell r="W4148">
            <v>1194765.6100000001</v>
          </cell>
          <cell r="X4148">
            <v>1158482.95</v>
          </cell>
          <cell r="Y4148">
            <v>799125.31</v>
          </cell>
          <cell r="Z4148">
            <v>1217268.28</v>
          </cell>
          <cell r="AA4148">
            <v>14234208.229999999</v>
          </cell>
        </row>
        <row r="4149">
          <cell r="N4149">
            <v>4201020200</v>
          </cell>
          <cell r="O4149">
            <v>0</v>
          </cell>
          <cell r="P4149">
            <v>0</v>
          </cell>
          <cell r="Q4149">
            <v>0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0</v>
          </cell>
          <cell r="Z4149">
            <v>0</v>
          </cell>
          <cell r="AA4149">
            <v>0</v>
          </cell>
        </row>
        <row r="4150">
          <cell r="N4150">
            <v>4201020200</v>
          </cell>
          <cell r="O4150">
            <v>0</v>
          </cell>
          <cell r="P4150">
            <v>0</v>
          </cell>
          <cell r="Q4150">
            <v>0</v>
          </cell>
          <cell r="R4150">
            <v>0</v>
          </cell>
          <cell r="S4150">
            <v>0</v>
          </cell>
          <cell r="T4150">
            <v>0</v>
          </cell>
          <cell r="U4150">
            <v>0</v>
          </cell>
          <cell r="V4150">
            <v>0</v>
          </cell>
          <cell r="W4150">
            <v>0</v>
          </cell>
          <cell r="X4150">
            <v>0</v>
          </cell>
          <cell r="Y4150">
            <v>0</v>
          </cell>
          <cell r="Z4150">
            <v>0</v>
          </cell>
          <cell r="AA4150">
            <v>0</v>
          </cell>
        </row>
        <row r="4151">
          <cell r="N4151">
            <v>4201020200</v>
          </cell>
          <cell r="O4151">
            <v>0</v>
          </cell>
          <cell r="P4151">
            <v>0</v>
          </cell>
          <cell r="Q4151">
            <v>0</v>
          </cell>
          <cell r="R4151">
            <v>0</v>
          </cell>
          <cell r="S4151">
            <v>0</v>
          </cell>
          <cell r="T4151">
            <v>0</v>
          </cell>
          <cell r="U4151">
            <v>0</v>
          </cell>
          <cell r="V4151">
            <v>0</v>
          </cell>
          <cell r="W4151">
            <v>0</v>
          </cell>
          <cell r="X4151">
            <v>0</v>
          </cell>
          <cell r="Y4151">
            <v>0</v>
          </cell>
          <cell r="Z4151">
            <v>0</v>
          </cell>
          <cell r="AA4151">
            <v>0</v>
          </cell>
        </row>
        <row r="4152">
          <cell r="N4152">
            <v>4201020200</v>
          </cell>
          <cell r="O4152">
            <v>0</v>
          </cell>
          <cell r="P4152">
            <v>0</v>
          </cell>
          <cell r="Q4152">
            <v>0</v>
          </cell>
          <cell r="R4152">
            <v>0</v>
          </cell>
          <cell r="S4152">
            <v>0</v>
          </cell>
          <cell r="T4152">
            <v>0</v>
          </cell>
          <cell r="U4152">
            <v>0</v>
          </cell>
          <cell r="V4152">
            <v>0</v>
          </cell>
          <cell r="W4152">
            <v>0</v>
          </cell>
          <cell r="X4152">
            <v>0</v>
          </cell>
          <cell r="Y4152">
            <v>0</v>
          </cell>
          <cell r="Z4152">
            <v>0</v>
          </cell>
          <cell r="AA4152">
            <v>0</v>
          </cell>
        </row>
        <row r="4153">
          <cell r="N4153">
            <v>4201020200</v>
          </cell>
          <cell r="O4153">
            <v>0</v>
          </cell>
          <cell r="P4153">
            <v>0</v>
          </cell>
          <cell r="Q4153">
            <v>0</v>
          </cell>
          <cell r="R4153">
            <v>0</v>
          </cell>
          <cell r="S4153">
            <v>0</v>
          </cell>
          <cell r="T4153">
            <v>0</v>
          </cell>
          <cell r="U4153">
            <v>0</v>
          </cell>
          <cell r="V4153">
            <v>0</v>
          </cell>
          <cell r="W4153">
            <v>0</v>
          </cell>
          <cell r="X4153">
            <v>0</v>
          </cell>
          <cell r="Y4153">
            <v>0</v>
          </cell>
          <cell r="Z4153">
            <v>0</v>
          </cell>
          <cell r="AA4153">
            <v>0</v>
          </cell>
        </row>
        <row r="4154">
          <cell r="N4154">
            <v>4201020200</v>
          </cell>
          <cell r="O4154">
            <v>0</v>
          </cell>
          <cell r="P4154">
            <v>0</v>
          </cell>
          <cell r="Q4154">
            <v>0</v>
          </cell>
          <cell r="R4154">
            <v>0</v>
          </cell>
          <cell r="S4154">
            <v>0</v>
          </cell>
          <cell r="T4154">
            <v>0</v>
          </cell>
          <cell r="U4154">
            <v>0</v>
          </cell>
          <cell r="V4154">
            <v>0</v>
          </cell>
          <cell r="W4154">
            <v>0</v>
          </cell>
          <cell r="X4154">
            <v>0</v>
          </cell>
          <cell r="Y4154">
            <v>0</v>
          </cell>
          <cell r="Z4154">
            <v>0</v>
          </cell>
          <cell r="AA4154">
            <v>0</v>
          </cell>
        </row>
        <row r="4155">
          <cell r="N4155">
            <v>4201020200</v>
          </cell>
          <cell r="O4155">
            <v>0</v>
          </cell>
          <cell r="P4155">
            <v>0</v>
          </cell>
          <cell r="Q4155">
            <v>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  <cell r="W4155">
            <v>0</v>
          </cell>
          <cell r="X4155">
            <v>0</v>
          </cell>
          <cell r="Y4155">
            <v>0</v>
          </cell>
          <cell r="Z4155">
            <v>0</v>
          </cell>
          <cell r="AA4155">
            <v>0</v>
          </cell>
        </row>
        <row r="4156">
          <cell r="N4156">
            <v>4201020200</v>
          </cell>
          <cell r="O4156">
            <v>0</v>
          </cell>
          <cell r="P4156">
            <v>0</v>
          </cell>
          <cell r="Q4156">
            <v>0</v>
          </cell>
          <cell r="R4156">
            <v>0</v>
          </cell>
          <cell r="S4156">
            <v>0</v>
          </cell>
          <cell r="T4156">
            <v>0</v>
          </cell>
          <cell r="U4156">
            <v>0</v>
          </cell>
          <cell r="V4156">
            <v>0</v>
          </cell>
          <cell r="W4156">
            <v>0</v>
          </cell>
          <cell r="X4156">
            <v>0</v>
          </cell>
          <cell r="Y4156">
            <v>0</v>
          </cell>
          <cell r="Z4156">
            <v>0</v>
          </cell>
          <cell r="AA4156">
            <v>0</v>
          </cell>
        </row>
        <row r="4157">
          <cell r="N4157">
            <v>4201020200</v>
          </cell>
          <cell r="O4157">
            <v>0</v>
          </cell>
          <cell r="P4157">
            <v>0</v>
          </cell>
          <cell r="Q4157">
            <v>0</v>
          </cell>
          <cell r="R4157">
            <v>0</v>
          </cell>
          <cell r="S4157">
            <v>0</v>
          </cell>
          <cell r="T4157">
            <v>0</v>
          </cell>
          <cell r="U4157">
            <v>0</v>
          </cell>
          <cell r="V4157">
            <v>0</v>
          </cell>
          <cell r="W4157">
            <v>0</v>
          </cell>
          <cell r="X4157">
            <v>0</v>
          </cell>
          <cell r="Y4157">
            <v>0</v>
          </cell>
          <cell r="Z4157">
            <v>0</v>
          </cell>
          <cell r="AA4157">
            <v>0</v>
          </cell>
        </row>
        <row r="4158">
          <cell r="N4158">
            <v>4201020200</v>
          </cell>
          <cell r="O4158">
            <v>0</v>
          </cell>
          <cell r="P4158">
            <v>0</v>
          </cell>
          <cell r="Q4158">
            <v>0</v>
          </cell>
          <cell r="R4158">
            <v>0</v>
          </cell>
          <cell r="S4158">
            <v>0</v>
          </cell>
          <cell r="T4158">
            <v>0</v>
          </cell>
          <cell r="U4158">
            <v>0</v>
          </cell>
          <cell r="V4158">
            <v>0</v>
          </cell>
          <cell r="W4158">
            <v>0</v>
          </cell>
          <cell r="X4158">
            <v>0</v>
          </cell>
          <cell r="Y4158">
            <v>0</v>
          </cell>
          <cell r="Z4158">
            <v>0</v>
          </cell>
          <cell r="AA4158">
            <v>0</v>
          </cell>
        </row>
        <row r="4159">
          <cell r="N4159">
            <v>4201020200</v>
          </cell>
          <cell r="O4159">
            <v>0</v>
          </cell>
          <cell r="P4159">
            <v>0</v>
          </cell>
          <cell r="Q4159">
            <v>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  <cell r="W4159">
            <v>0</v>
          </cell>
          <cell r="X4159">
            <v>0</v>
          </cell>
          <cell r="Y4159">
            <v>0</v>
          </cell>
          <cell r="Z4159">
            <v>0</v>
          </cell>
          <cell r="AA4159">
            <v>0</v>
          </cell>
        </row>
        <row r="4160">
          <cell r="N4160">
            <v>4201020200</v>
          </cell>
          <cell r="O4160">
            <v>0</v>
          </cell>
          <cell r="P4160">
            <v>0</v>
          </cell>
          <cell r="Q4160">
            <v>0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  <cell r="W4160">
            <v>0</v>
          </cell>
          <cell r="X4160">
            <v>0</v>
          </cell>
          <cell r="Y4160">
            <v>0</v>
          </cell>
          <cell r="Z4160">
            <v>0</v>
          </cell>
          <cell r="AA4160">
            <v>0</v>
          </cell>
        </row>
        <row r="4161">
          <cell r="N4161">
            <v>4201020200</v>
          </cell>
          <cell r="O4161">
            <v>0</v>
          </cell>
          <cell r="P4161">
            <v>0</v>
          </cell>
          <cell r="Q4161">
            <v>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  <cell r="W4161">
            <v>0</v>
          </cell>
          <cell r="X4161">
            <v>0</v>
          </cell>
          <cell r="Y4161">
            <v>0</v>
          </cell>
          <cell r="Z4161">
            <v>0</v>
          </cell>
          <cell r="AA4161">
            <v>0</v>
          </cell>
        </row>
        <row r="4162">
          <cell r="N4162">
            <v>4201020200</v>
          </cell>
          <cell r="O4162">
            <v>0</v>
          </cell>
          <cell r="P4162">
            <v>0</v>
          </cell>
          <cell r="Q4162">
            <v>0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  <cell r="W4162">
            <v>0</v>
          </cell>
          <cell r="X4162">
            <v>0</v>
          </cell>
          <cell r="Y4162">
            <v>0</v>
          </cell>
          <cell r="Z4162">
            <v>0</v>
          </cell>
          <cell r="AA4162">
            <v>0</v>
          </cell>
        </row>
        <row r="4163">
          <cell r="N4163">
            <v>4201020200</v>
          </cell>
          <cell r="O4163">
            <v>0</v>
          </cell>
          <cell r="P4163">
            <v>0</v>
          </cell>
          <cell r="Q4163">
            <v>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  <cell r="W4163">
            <v>0</v>
          </cell>
          <cell r="X4163">
            <v>0</v>
          </cell>
          <cell r="Y4163">
            <v>0</v>
          </cell>
          <cell r="Z4163">
            <v>0</v>
          </cell>
          <cell r="AA4163">
            <v>0</v>
          </cell>
        </row>
        <row r="4164">
          <cell r="N4164">
            <v>4201020200</v>
          </cell>
          <cell r="O4164">
            <v>0</v>
          </cell>
          <cell r="P4164">
            <v>0</v>
          </cell>
          <cell r="Q4164">
            <v>0</v>
          </cell>
          <cell r="R4164">
            <v>0</v>
          </cell>
          <cell r="S4164">
            <v>0</v>
          </cell>
          <cell r="T4164">
            <v>0</v>
          </cell>
          <cell r="U4164">
            <v>0</v>
          </cell>
          <cell r="V4164">
            <v>0</v>
          </cell>
          <cell r="W4164">
            <v>0</v>
          </cell>
          <cell r="X4164">
            <v>0</v>
          </cell>
          <cell r="Y4164">
            <v>0</v>
          </cell>
          <cell r="Z4164">
            <v>0</v>
          </cell>
          <cell r="AA4164">
            <v>0</v>
          </cell>
        </row>
        <row r="4165">
          <cell r="N4165">
            <v>4201020200</v>
          </cell>
          <cell r="O4165">
            <v>0</v>
          </cell>
          <cell r="P4165">
            <v>0</v>
          </cell>
          <cell r="Q4165">
            <v>0</v>
          </cell>
          <cell r="R4165">
            <v>0</v>
          </cell>
          <cell r="S4165">
            <v>0</v>
          </cell>
          <cell r="T4165">
            <v>0</v>
          </cell>
          <cell r="U4165">
            <v>0</v>
          </cell>
          <cell r="V4165">
            <v>0</v>
          </cell>
          <cell r="W4165">
            <v>0</v>
          </cell>
          <cell r="X4165">
            <v>0</v>
          </cell>
          <cell r="Y4165">
            <v>0</v>
          </cell>
          <cell r="Z4165">
            <v>0</v>
          </cell>
          <cell r="AA4165">
            <v>0</v>
          </cell>
        </row>
        <row r="4166">
          <cell r="N4166">
            <v>4201020200</v>
          </cell>
          <cell r="O4166">
            <v>0</v>
          </cell>
          <cell r="P4166">
            <v>0</v>
          </cell>
          <cell r="Q4166">
            <v>0</v>
          </cell>
          <cell r="R4166">
            <v>0</v>
          </cell>
          <cell r="S4166">
            <v>0</v>
          </cell>
          <cell r="T4166">
            <v>0</v>
          </cell>
          <cell r="U4166">
            <v>0</v>
          </cell>
          <cell r="V4166">
            <v>0</v>
          </cell>
          <cell r="W4166">
            <v>0</v>
          </cell>
          <cell r="X4166">
            <v>0</v>
          </cell>
          <cell r="Y4166">
            <v>0</v>
          </cell>
          <cell r="Z4166">
            <v>0</v>
          </cell>
          <cell r="AA4166">
            <v>0</v>
          </cell>
        </row>
        <row r="4167">
          <cell r="N4167">
            <v>4201020200</v>
          </cell>
          <cell r="O4167">
            <v>0</v>
          </cell>
          <cell r="P4167">
            <v>0</v>
          </cell>
          <cell r="Q4167">
            <v>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0</v>
          </cell>
          <cell r="Z4167">
            <v>0</v>
          </cell>
          <cell r="AA4167">
            <v>0</v>
          </cell>
        </row>
        <row r="4168">
          <cell r="N4168">
            <v>4201020200</v>
          </cell>
          <cell r="O4168">
            <v>0</v>
          </cell>
          <cell r="P4168">
            <v>0</v>
          </cell>
          <cell r="Q4168">
            <v>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  <cell r="W4168">
            <v>0</v>
          </cell>
          <cell r="X4168">
            <v>0</v>
          </cell>
          <cell r="Y4168">
            <v>0</v>
          </cell>
          <cell r="Z4168">
            <v>0</v>
          </cell>
          <cell r="AA4168">
            <v>0</v>
          </cell>
        </row>
        <row r="4169">
          <cell r="N4169">
            <v>4201020200</v>
          </cell>
          <cell r="O4169">
            <v>0</v>
          </cell>
          <cell r="P4169">
            <v>0</v>
          </cell>
          <cell r="Q4169">
            <v>0</v>
          </cell>
          <cell r="R4169">
            <v>0</v>
          </cell>
          <cell r="S4169">
            <v>0</v>
          </cell>
          <cell r="T4169">
            <v>0</v>
          </cell>
          <cell r="U4169">
            <v>0</v>
          </cell>
          <cell r="V4169">
            <v>0</v>
          </cell>
          <cell r="W4169">
            <v>0</v>
          </cell>
          <cell r="X4169">
            <v>0</v>
          </cell>
          <cell r="Y4169">
            <v>0</v>
          </cell>
          <cell r="Z4169">
            <v>0</v>
          </cell>
          <cell r="AA4169">
            <v>0</v>
          </cell>
        </row>
        <row r="4170">
          <cell r="N4170">
            <v>4201020200</v>
          </cell>
          <cell r="O4170">
            <v>0</v>
          </cell>
          <cell r="P4170">
            <v>0</v>
          </cell>
          <cell r="Q4170">
            <v>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  <cell r="W4170">
            <v>0</v>
          </cell>
          <cell r="X4170">
            <v>0</v>
          </cell>
          <cell r="Y4170">
            <v>0</v>
          </cell>
          <cell r="Z4170">
            <v>0</v>
          </cell>
          <cell r="AA4170">
            <v>0</v>
          </cell>
        </row>
        <row r="4171">
          <cell r="N4171">
            <v>4201020200</v>
          </cell>
          <cell r="O4171">
            <v>0</v>
          </cell>
          <cell r="P4171">
            <v>0</v>
          </cell>
          <cell r="Q4171">
            <v>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  <cell r="W4171">
            <v>0</v>
          </cell>
          <cell r="X4171">
            <v>0</v>
          </cell>
          <cell r="Y4171">
            <v>0</v>
          </cell>
          <cell r="Z4171">
            <v>0</v>
          </cell>
          <cell r="AA4171">
            <v>0</v>
          </cell>
        </row>
        <row r="4172">
          <cell r="N4172">
            <v>4201020200</v>
          </cell>
          <cell r="O4172">
            <v>0</v>
          </cell>
          <cell r="P4172">
            <v>0</v>
          </cell>
          <cell r="Q4172">
            <v>0</v>
          </cell>
          <cell r="R4172">
            <v>0</v>
          </cell>
          <cell r="S4172">
            <v>0</v>
          </cell>
          <cell r="T4172">
            <v>0</v>
          </cell>
          <cell r="U4172">
            <v>0</v>
          </cell>
          <cell r="V4172">
            <v>0</v>
          </cell>
          <cell r="W4172">
            <v>0</v>
          </cell>
          <cell r="X4172">
            <v>0</v>
          </cell>
          <cell r="Y4172">
            <v>0</v>
          </cell>
          <cell r="Z4172">
            <v>0</v>
          </cell>
          <cell r="AA4172">
            <v>0</v>
          </cell>
        </row>
        <row r="4173">
          <cell r="N4173">
            <v>4201020200</v>
          </cell>
          <cell r="O4173">
            <v>0</v>
          </cell>
          <cell r="P4173">
            <v>0</v>
          </cell>
          <cell r="Q4173">
            <v>0</v>
          </cell>
          <cell r="R4173">
            <v>0</v>
          </cell>
          <cell r="S4173">
            <v>0</v>
          </cell>
          <cell r="T4173">
            <v>0</v>
          </cell>
          <cell r="U4173">
            <v>0</v>
          </cell>
          <cell r="V4173">
            <v>0</v>
          </cell>
          <cell r="W4173">
            <v>0</v>
          </cell>
          <cell r="X4173">
            <v>0</v>
          </cell>
          <cell r="Y4173">
            <v>0</v>
          </cell>
          <cell r="Z4173">
            <v>0</v>
          </cell>
          <cell r="AA4173">
            <v>0</v>
          </cell>
        </row>
        <row r="4174">
          <cell r="N4174">
            <v>4201020200</v>
          </cell>
          <cell r="O4174">
            <v>0</v>
          </cell>
          <cell r="P4174">
            <v>0</v>
          </cell>
          <cell r="Q4174">
            <v>0</v>
          </cell>
          <cell r="R4174">
            <v>0</v>
          </cell>
          <cell r="S4174">
            <v>0</v>
          </cell>
          <cell r="T4174">
            <v>0</v>
          </cell>
          <cell r="U4174">
            <v>0</v>
          </cell>
          <cell r="V4174">
            <v>0</v>
          </cell>
          <cell r="W4174">
            <v>0</v>
          </cell>
          <cell r="X4174">
            <v>0</v>
          </cell>
          <cell r="Y4174">
            <v>0</v>
          </cell>
          <cell r="Z4174">
            <v>0</v>
          </cell>
          <cell r="AA4174">
            <v>0</v>
          </cell>
        </row>
        <row r="4175">
          <cell r="N4175">
            <v>4201020200</v>
          </cell>
          <cell r="O4175">
            <v>0</v>
          </cell>
          <cell r="P4175">
            <v>0</v>
          </cell>
          <cell r="Q4175">
            <v>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  <cell r="W4175">
            <v>0</v>
          </cell>
          <cell r="X4175">
            <v>0</v>
          </cell>
          <cell r="Y4175">
            <v>0</v>
          </cell>
          <cell r="Z4175">
            <v>0</v>
          </cell>
          <cell r="AA4175">
            <v>0</v>
          </cell>
        </row>
        <row r="4176">
          <cell r="N4176">
            <v>4201020200</v>
          </cell>
          <cell r="O4176">
            <v>0</v>
          </cell>
          <cell r="P4176">
            <v>0</v>
          </cell>
          <cell r="Q4176">
            <v>0</v>
          </cell>
          <cell r="R4176">
            <v>0</v>
          </cell>
          <cell r="S4176">
            <v>0</v>
          </cell>
          <cell r="T4176">
            <v>0</v>
          </cell>
          <cell r="U4176">
            <v>0</v>
          </cell>
          <cell r="V4176">
            <v>0</v>
          </cell>
          <cell r="W4176">
            <v>0</v>
          </cell>
          <cell r="X4176">
            <v>0</v>
          </cell>
          <cell r="Y4176">
            <v>0</v>
          </cell>
          <cell r="Z4176">
            <v>0</v>
          </cell>
          <cell r="AA4176">
            <v>0</v>
          </cell>
        </row>
        <row r="4177">
          <cell r="N4177">
            <v>4201020200</v>
          </cell>
          <cell r="O4177">
            <v>0</v>
          </cell>
          <cell r="P4177">
            <v>0</v>
          </cell>
          <cell r="Q4177">
            <v>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  <cell r="W4177">
            <v>0</v>
          </cell>
          <cell r="X4177">
            <v>0</v>
          </cell>
          <cell r="Y4177">
            <v>0</v>
          </cell>
          <cell r="Z4177">
            <v>0</v>
          </cell>
          <cell r="AA4177">
            <v>0</v>
          </cell>
        </row>
        <row r="4178">
          <cell r="N4178">
            <v>4201020200</v>
          </cell>
          <cell r="O4178">
            <v>0</v>
          </cell>
          <cell r="P4178">
            <v>0</v>
          </cell>
          <cell r="Q4178">
            <v>0</v>
          </cell>
          <cell r="R4178">
            <v>0</v>
          </cell>
          <cell r="S4178">
            <v>0</v>
          </cell>
          <cell r="T4178">
            <v>0</v>
          </cell>
          <cell r="U4178">
            <v>0</v>
          </cell>
          <cell r="V4178">
            <v>0</v>
          </cell>
          <cell r="W4178">
            <v>0</v>
          </cell>
          <cell r="X4178">
            <v>0</v>
          </cell>
          <cell r="Y4178">
            <v>0</v>
          </cell>
          <cell r="Z4178">
            <v>0</v>
          </cell>
          <cell r="AA4178">
            <v>0</v>
          </cell>
        </row>
        <row r="4179">
          <cell r="N4179">
            <v>4201020200</v>
          </cell>
          <cell r="O4179">
            <v>0</v>
          </cell>
          <cell r="P4179">
            <v>0</v>
          </cell>
          <cell r="Q4179">
            <v>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  <cell r="W4179">
            <v>0</v>
          </cell>
          <cell r="X4179">
            <v>0</v>
          </cell>
          <cell r="Y4179">
            <v>0</v>
          </cell>
          <cell r="Z4179">
            <v>0</v>
          </cell>
          <cell r="AA4179">
            <v>0</v>
          </cell>
        </row>
        <row r="4180">
          <cell r="N4180">
            <v>4201020200</v>
          </cell>
          <cell r="O4180">
            <v>0</v>
          </cell>
          <cell r="P4180">
            <v>0</v>
          </cell>
          <cell r="Q4180">
            <v>0</v>
          </cell>
          <cell r="R4180">
            <v>0</v>
          </cell>
          <cell r="S4180">
            <v>0</v>
          </cell>
          <cell r="T4180">
            <v>0</v>
          </cell>
          <cell r="U4180">
            <v>0</v>
          </cell>
          <cell r="V4180">
            <v>0</v>
          </cell>
          <cell r="W4180">
            <v>0</v>
          </cell>
          <cell r="X4180">
            <v>0</v>
          </cell>
          <cell r="Y4180">
            <v>0</v>
          </cell>
          <cell r="Z4180">
            <v>0</v>
          </cell>
          <cell r="AA4180">
            <v>0</v>
          </cell>
        </row>
        <row r="4181">
          <cell r="N4181">
            <v>420102020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  <cell r="W4181">
            <v>0</v>
          </cell>
          <cell r="X4181">
            <v>0</v>
          </cell>
          <cell r="Y4181">
            <v>0</v>
          </cell>
          <cell r="Z4181">
            <v>0</v>
          </cell>
          <cell r="AA4181">
            <v>0</v>
          </cell>
        </row>
        <row r="4182">
          <cell r="N4182">
            <v>4201020200</v>
          </cell>
          <cell r="O4182">
            <v>0</v>
          </cell>
          <cell r="P4182">
            <v>0</v>
          </cell>
          <cell r="Q4182">
            <v>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  <cell r="W4182">
            <v>0</v>
          </cell>
          <cell r="X4182">
            <v>0</v>
          </cell>
          <cell r="Y4182">
            <v>0</v>
          </cell>
          <cell r="Z4182">
            <v>0</v>
          </cell>
          <cell r="AA4182">
            <v>0</v>
          </cell>
        </row>
        <row r="4183">
          <cell r="N4183">
            <v>4201020200</v>
          </cell>
          <cell r="O4183">
            <v>0</v>
          </cell>
          <cell r="P4183">
            <v>0</v>
          </cell>
          <cell r="Q4183">
            <v>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  <cell r="W4183">
            <v>0</v>
          </cell>
          <cell r="X4183">
            <v>0</v>
          </cell>
          <cell r="Y4183">
            <v>0</v>
          </cell>
          <cell r="Z4183">
            <v>0</v>
          </cell>
          <cell r="AA4183">
            <v>0</v>
          </cell>
        </row>
        <row r="4184">
          <cell r="N4184">
            <v>4201020200</v>
          </cell>
          <cell r="O4184">
            <v>0</v>
          </cell>
          <cell r="P4184">
            <v>0</v>
          </cell>
          <cell r="Q4184">
            <v>0</v>
          </cell>
          <cell r="R4184">
            <v>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  <cell r="W4184">
            <v>0</v>
          </cell>
          <cell r="X4184">
            <v>0</v>
          </cell>
          <cell r="Y4184">
            <v>0</v>
          </cell>
          <cell r="Z4184">
            <v>0</v>
          </cell>
          <cell r="AA4184">
            <v>0</v>
          </cell>
        </row>
        <row r="4185">
          <cell r="N4185">
            <v>4201020200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  <cell r="AA4185">
            <v>0</v>
          </cell>
        </row>
        <row r="4186">
          <cell r="N4186">
            <v>4201020200</v>
          </cell>
          <cell r="O4186">
            <v>0</v>
          </cell>
          <cell r="P4186">
            <v>0</v>
          </cell>
          <cell r="Q4186">
            <v>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  <cell r="W4186">
            <v>0</v>
          </cell>
          <cell r="X4186">
            <v>0</v>
          </cell>
          <cell r="Y4186">
            <v>0</v>
          </cell>
          <cell r="Z4186">
            <v>0</v>
          </cell>
          <cell r="AA4186">
            <v>0</v>
          </cell>
        </row>
        <row r="4187">
          <cell r="N4187">
            <v>4201020200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0</v>
          </cell>
          <cell r="Z4187">
            <v>0</v>
          </cell>
          <cell r="AA4187">
            <v>0</v>
          </cell>
        </row>
        <row r="4188">
          <cell r="N4188">
            <v>4201020200</v>
          </cell>
          <cell r="O4188">
            <v>0</v>
          </cell>
          <cell r="P4188">
            <v>0</v>
          </cell>
          <cell r="Q4188">
            <v>0</v>
          </cell>
          <cell r="R4188">
            <v>0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  <cell r="W4188">
            <v>0</v>
          </cell>
          <cell r="X4188">
            <v>0</v>
          </cell>
          <cell r="Y4188">
            <v>0</v>
          </cell>
          <cell r="Z4188">
            <v>0</v>
          </cell>
          <cell r="AA4188">
            <v>0</v>
          </cell>
        </row>
        <row r="4189">
          <cell r="N4189">
            <v>4201020200</v>
          </cell>
          <cell r="O4189">
            <v>0</v>
          </cell>
          <cell r="P4189">
            <v>0</v>
          </cell>
          <cell r="Q4189">
            <v>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  <cell r="W4189">
            <v>0</v>
          </cell>
          <cell r="X4189">
            <v>0</v>
          </cell>
          <cell r="Y4189">
            <v>0</v>
          </cell>
          <cell r="Z4189">
            <v>0</v>
          </cell>
          <cell r="AA4189">
            <v>0</v>
          </cell>
        </row>
        <row r="4190">
          <cell r="N4190">
            <v>4201020200</v>
          </cell>
          <cell r="O4190">
            <v>0</v>
          </cell>
          <cell r="P4190">
            <v>0</v>
          </cell>
          <cell r="Q4190">
            <v>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  <cell r="W4190">
            <v>0</v>
          </cell>
          <cell r="X4190">
            <v>0</v>
          </cell>
          <cell r="Y4190">
            <v>0</v>
          </cell>
          <cell r="Z4190">
            <v>0</v>
          </cell>
          <cell r="AA4190">
            <v>0</v>
          </cell>
        </row>
        <row r="4191">
          <cell r="N4191">
            <v>4201020200</v>
          </cell>
          <cell r="O4191">
            <v>0</v>
          </cell>
          <cell r="P4191">
            <v>0</v>
          </cell>
          <cell r="Q4191">
            <v>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  <cell r="W4191">
            <v>0</v>
          </cell>
          <cell r="X4191">
            <v>0</v>
          </cell>
          <cell r="Y4191">
            <v>0</v>
          </cell>
          <cell r="Z4191">
            <v>0</v>
          </cell>
          <cell r="AA4191">
            <v>0</v>
          </cell>
        </row>
        <row r="4192">
          <cell r="N4192">
            <v>4201020200</v>
          </cell>
          <cell r="O4192">
            <v>0</v>
          </cell>
          <cell r="P4192">
            <v>0</v>
          </cell>
          <cell r="Q4192">
            <v>0</v>
          </cell>
          <cell r="R4192">
            <v>0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  <cell r="W4192">
            <v>0</v>
          </cell>
          <cell r="X4192">
            <v>0</v>
          </cell>
          <cell r="Y4192">
            <v>0</v>
          </cell>
          <cell r="Z4192">
            <v>0</v>
          </cell>
          <cell r="AA4192">
            <v>0</v>
          </cell>
        </row>
        <row r="4193">
          <cell r="N4193">
            <v>4201020200</v>
          </cell>
          <cell r="O4193">
            <v>0</v>
          </cell>
          <cell r="P4193">
            <v>0</v>
          </cell>
          <cell r="Q4193">
            <v>0</v>
          </cell>
          <cell r="R4193">
            <v>0</v>
          </cell>
          <cell r="S4193">
            <v>0</v>
          </cell>
          <cell r="T4193">
            <v>0</v>
          </cell>
          <cell r="U4193">
            <v>0</v>
          </cell>
          <cell r="V4193">
            <v>0</v>
          </cell>
          <cell r="W4193">
            <v>0</v>
          </cell>
          <cell r="X4193">
            <v>0</v>
          </cell>
          <cell r="Y4193">
            <v>0</v>
          </cell>
          <cell r="Z4193">
            <v>0</v>
          </cell>
          <cell r="AA4193">
            <v>0</v>
          </cell>
        </row>
        <row r="4194">
          <cell r="N4194">
            <v>4201020200</v>
          </cell>
          <cell r="O4194">
            <v>0</v>
          </cell>
          <cell r="P4194">
            <v>0</v>
          </cell>
          <cell r="Q4194">
            <v>0</v>
          </cell>
          <cell r="R4194">
            <v>0</v>
          </cell>
          <cell r="S4194">
            <v>0</v>
          </cell>
          <cell r="T4194">
            <v>0</v>
          </cell>
          <cell r="U4194">
            <v>0</v>
          </cell>
          <cell r="V4194">
            <v>0</v>
          </cell>
          <cell r="W4194">
            <v>0</v>
          </cell>
          <cell r="X4194">
            <v>0</v>
          </cell>
          <cell r="Y4194">
            <v>0</v>
          </cell>
          <cell r="Z4194">
            <v>0</v>
          </cell>
          <cell r="AA4194">
            <v>0</v>
          </cell>
        </row>
        <row r="4195">
          <cell r="N4195">
            <v>4201020200</v>
          </cell>
          <cell r="O4195">
            <v>0</v>
          </cell>
          <cell r="P4195">
            <v>0</v>
          </cell>
          <cell r="Q4195">
            <v>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  <cell r="W4195">
            <v>0</v>
          </cell>
          <cell r="X4195">
            <v>0</v>
          </cell>
          <cell r="Y4195">
            <v>0</v>
          </cell>
          <cell r="Z4195">
            <v>0</v>
          </cell>
          <cell r="AA4195">
            <v>0</v>
          </cell>
        </row>
        <row r="4196">
          <cell r="N4196">
            <v>4201020200</v>
          </cell>
          <cell r="O4196">
            <v>0</v>
          </cell>
          <cell r="P4196">
            <v>0</v>
          </cell>
          <cell r="Q4196">
            <v>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  <cell r="W4196">
            <v>0</v>
          </cell>
          <cell r="X4196">
            <v>0</v>
          </cell>
          <cell r="Y4196">
            <v>0</v>
          </cell>
          <cell r="Z4196">
            <v>0</v>
          </cell>
          <cell r="AA4196">
            <v>0</v>
          </cell>
        </row>
        <row r="4197">
          <cell r="N4197">
            <v>4201020200</v>
          </cell>
          <cell r="O4197">
            <v>0</v>
          </cell>
          <cell r="P4197">
            <v>0</v>
          </cell>
          <cell r="Q4197">
            <v>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  <cell r="W4197">
            <v>0</v>
          </cell>
          <cell r="X4197">
            <v>0</v>
          </cell>
          <cell r="Y4197">
            <v>0</v>
          </cell>
          <cell r="Z4197">
            <v>0</v>
          </cell>
          <cell r="AA4197">
            <v>0</v>
          </cell>
        </row>
        <row r="4198">
          <cell r="N4198">
            <v>4201020200</v>
          </cell>
          <cell r="O4198">
            <v>0</v>
          </cell>
          <cell r="P4198">
            <v>0</v>
          </cell>
          <cell r="Q4198">
            <v>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  <cell r="W4198">
            <v>0</v>
          </cell>
          <cell r="X4198">
            <v>0</v>
          </cell>
          <cell r="Y4198">
            <v>0</v>
          </cell>
          <cell r="Z4198">
            <v>0</v>
          </cell>
          <cell r="AA4198">
            <v>0</v>
          </cell>
        </row>
        <row r="4199">
          <cell r="N4199">
            <v>4201020200</v>
          </cell>
          <cell r="O4199">
            <v>0</v>
          </cell>
          <cell r="P4199">
            <v>0</v>
          </cell>
          <cell r="Q4199">
            <v>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  <cell r="W4199">
            <v>0</v>
          </cell>
          <cell r="X4199">
            <v>0</v>
          </cell>
          <cell r="Y4199">
            <v>0</v>
          </cell>
          <cell r="Z4199">
            <v>0</v>
          </cell>
          <cell r="AA4199">
            <v>0</v>
          </cell>
        </row>
        <row r="4200">
          <cell r="N4200">
            <v>4201020200</v>
          </cell>
          <cell r="O4200">
            <v>0</v>
          </cell>
          <cell r="P4200">
            <v>0</v>
          </cell>
          <cell r="Q4200">
            <v>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  <cell r="W4200">
            <v>0</v>
          </cell>
          <cell r="X4200">
            <v>0</v>
          </cell>
          <cell r="Y4200">
            <v>0</v>
          </cell>
          <cell r="Z4200">
            <v>0</v>
          </cell>
          <cell r="AA4200">
            <v>0</v>
          </cell>
        </row>
        <row r="4201">
          <cell r="N4201">
            <v>4201020200</v>
          </cell>
          <cell r="O4201">
            <v>0</v>
          </cell>
          <cell r="P4201">
            <v>0</v>
          </cell>
          <cell r="Q4201">
            <v>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  <cell r="W4201">
            <v>0</v>
          </cell>
          <cell r="X4201">
            <v>0</v>
          </cell>
          <cell r="Y4201">
            <v>0</v>
          </cell>
          <cell r="Z4201">
            <v>0</v>
          </cell>
          <cell r="AA4201">
            <v>0</v>
          </cell>
        </row>
        <row r="4202">
          <cell r="N4202">
            <v>420102020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  <cell r="W4202">
            <v>0</v>
          </cell>
          <cell r="X4202">
            <v>0</v>
          </cell>
          <cell r="Y4202">
            <v>0</v>
          </cell>
          <cell r="Z4202">
            <v>0</v>
          </cell>
          <cell r="AA4202">
            <v>0</v>
          </cell>
        </row>
        <row r="4203">
          <cell r="N4203">
            <v>4201020200</v>
          </cell>
          <cell r="O4203">
            <v>0</v>
          </cell>
          <cell r="P4203">
            <v>0</v>
          </cell>
          <cell r="Q4203">
            <v>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  <cell r="W4203">
            <v>0</v>
          </cell>
          <cell r="X4203">
            <v>0</v>
          </cell>
          <cell r="Y4203">
            <v>0</v>
          </cell>
          <cell r="Z4203">
            <v>0</v>
          </cell>
          <cell r="AA4203">
            <v>0</v>
          </cell>
        </row>
        <row r="4204">
          <cell r="N4204">
            <v>4201020200</v>
          </cell>
          <cell r="O4204">
            <v>0</v>
          </cell>
          <cell r="P4204">
            <v>0</v>
          </cell>
          <cell r="Q4204">
            <v>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0</v>
          </cell>
          <cell r="Y4204">
            <v>0</v>
          </cell>
          <cell r="Z4204">
            <v>0</v>
          </cell>
          <cell r="AA4204">
            <v>0</v>
          </cell>
        </row>
        <row r="4205">
          <cell r="N4205">
            <v>4201020200</v>
          </cell>
          <cell r="O4205">
            <v>0</v>
          </cell>
          <cell r="P4205">
            <v>0</v>
          </cell>
          <cell r="Q4205">
            <v>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  <cell r="W4205">
            <v>0</v>
          </cell>
          <cell r="X4205">
            <v>0</v>
          </cell>
          <cell r="Y4205">
            <v>0</v>
          </cell>
          <cell r="Z4205">
            <v>0</v>
          </cell>
          <cell r="AA4205">
            <v>0</v>
          </cell>
        </row>
        <row r="4206">
          <cell r="N4206">
            <v>4201020200</v>
          </cell>
          <cell r="O4206">
            <v>0</v>
          </cell>
          <cell r="P4206">
            <v>0</v>
          </cell>
          <cell r="Q4206">
            <v>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  <cell r="W4206">
            <v>0</v>
          </cell>
          <cell r="X4206">
            <v>0</v>
          </cell>
          <cell r="Y4206">
            <v>0</v>
          </cell>
          <cell r="Z4206">
            <v>0</v>
          </cell>
          <cell r="AA4206">
            <v>0</v>
          </cell>
        </row>
        <row r="4207">
          <cell r="N4207">
            <v>4201020200</v>
          </cell>
          <cell r="O4207">
            <v>0</v>
          </cell>
          <cell r="P4207">
            <v>0</v>
          </cell>
          <cell r="Q4207">
            <v>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  <cell r="W4207">
            <v>0</v>
          </cell>
          <cell r="X4207">
            <v>0</v>
          </cell>
          <cell r="Y4207">
            <v>0</v>
          </cell>
          <cell r="Z4207">
            <v>0</v>
          </cell>
          <cell r="AA4207">
            <v>0</v>
          </cell>
        </row>
        <row r="4208">
          <cell r="N4208">
            <v>420102020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  <cell r="W4208">
            <v>0</v>
          </cell>
          <cell r="X4208">
            <v>0</v>
          </cell>
          <cell r="Y4208">
            <v>0</v>
          </cell>
          <cell r="Z4208">
            <v>0</v>
          </cell>
          <cell r="AA4208">
            <v>0</v>
          </cell>
        </row>
        <row r="4209">
          <cell r="N4209">
            <v>4201020200</v>
          </cell>
          <cell r="O4209">
            <v>0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  <cell r="AA4209">
            <v>0</v>
          </cell>
        </row>
        <row r="4210">
          <cell r="N4210">
            <v>420102020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0</v>
          </cell>
          <cell r="Y4210">
            <v>0</v>
          </cell>
          <cell r="Z4210">
            <v>0</v>
          </cell>
          <cell r="AA4210">
            <v>0</v>
          </cell>
        </row>
        <row r="4211">
          <cell r="N4211">
            <v>4201020200</v>
          </cell>
          <cell r="O4211">
            <v>0</v>
          </cell>
          <cell r="P4211">
            <v>0</v>
          </cell>
          <cell r="Q4211">
            <v>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  <cell r="W4211">
            <v>0</v>
          </cell>
          <cell r="X4211">
            <v>0</v>
          </cell>
          <cell r="Y4211">
            <v>0</v>
          </cell>
          <cell r="Z4211">
            <v>0</v>
          </cell>
          <cell r="AA4211">
            <v>0</v>
          </cell>
        </row>
        <row r="4212">
          <cell r="N4212">
            <v>420102020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0</v>
          </cell>
          <cell r="AA4212">
            <v>0</v>
          </cell>
        </row>
        <row r="4213">
          <cell r="N4213">
            <v>4201020200</v>
          </cell>
          <cell r="O4213">
            <v>0</v>
          </cell>
          <cell r="P4213">
            <v>0</v>
          </cell>
          <cell r="Q4213">
            <v>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  <cell r="W4213">
            <v>0</v>
          </cell>
          <cell r="X4213">
            <v>0</v>
          </cell>
          <cell r="Y4213">
            <v>0</v>
          </cell>
          <cell r="Z4213">
            <v>0</v>
          </cell>
          <cell r="AA4213">
            <v>0</v>
          </cell>
        </row>
        <row r="4214">
          <cell r="N4214">
            <v>420102020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  <cell r="AA4214">
            <v>0</v>
          </cell>
        </row>
        <row r="4215">
          <cell r="N4215">
            <v>4201020200</v>
          </cell>
          <cell r="O4215">
            <v>0</v>
          </cell>
          <cell r="P4215">
            <v>0</v>
          </cell>
          <cell r="Q4215">
            <v>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  <cell r="W4215">
            <v>0</v>
          </cell>
          <cell r="X4215">
            <v>0</v>
          </cell>
          <cell r="Y4215">
            <v>0</v>
          </cell>
          <cell r="Z4215">
            <v>0</v>
          </cell>
          <cell r="AA4215">
            <v>0</v>
          </cell>
        </row>
        <row r="4216">
          <cell r="N4216">
            <v>420102020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  <cell r="AA4216">
            <v>0</v>
          </cell>
        </row>
        <row r="4217">
          <cell r="N4217">
            <v>4201020200</v>
          </cell>
          <cell r="O4217">
            <v>0</v>
          </cell>
          <cell r="P4217">
            <v>0</v>
          </cell>
          <cell r="Q4217">
            <v>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  <cell r="W4217">
            <v>0</v>
          </cell>
          <cell r="X4217">
            <v>0</v>
          </cell>
          <cell r="Y4217">
            <v>0</v>
          </cell>
          <cell r="Z4217">
            <v>0</v>
          </cell>
          <cell r="AA4217">
            <v>0</v>
          </cell>
        </row>
        <row r="4218">
          <cell r="N4218">
            <v>4201020200</v>
          </cell>
          <cell r="O4218">
            <v>0</v>
          </cell>
          <cell r="P4218">
            <v>0</v>
          </cell>
          <cell r="Q4218">
            <v>0</v>
          </cell>
          <cell r="R4218">
            <v>0</v>
          </cell>
          <cell r="S4218">
            <v>0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  <cell r="X4218">
            <v>0</v>
          </cell>
          <cell r="Y4218">
            <v>0</v>
          </cell>
          <cell r="Z4218">
            <v>0</v>
          </cell>
          <cell r="AA4218">
            <v>0</v>
          </cell>
        </row>
        <row r="4219">
          <cell r="N4219">
            <v>4201020200</v>
          </cell>
          <cell r="O4219">
            <v>0</v>
          </cell>
          <cell r="P4219">
            <v>0</v>
          </cell>
          <cell r="Q4219">
            <v>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  <cell r="W4219">
            <v>0</v>
          </cell>
          <cell r="X4219">
            <v>0</v>
          </cell>
          <cell r="Y4219">
            <v>0</v>
          </cell>
          <cell r="Z4219">
            <v>0</v>
          </cell>
          <cell r="AA4219">
            <v>0</v>
          </cell>
        </row>
        <row r="4220">
          <cell r="N4220">
            <v>4201020200</v>
          </cell>
          <cell r="O4220">
            <v>0</v>
          </cell>
          <cell r="P4220">
            <v>0</v>
          </cell>
          <cell r="Q4220">
            <v>0</v>
          </cell>
          <cell r="R4220">
            <v>0</v>
          </cell>
          <cell r="S4220">
            <v>0</v>
          </cell>
          <cell r="T4220">
            <v>0</v>
          </cell>
          <cell r="U4220">
            <v>0</v>
          </cell>
          <cell r="V4220">
            <v>0</v>
          </cell>
          <cell r="W4220">
            <v>0</v>
          </cell>
          <cell r="X4220">
            <v>0</v>
          </cell>
          <cell r="Y4220">
            <v>0</v>
          </cell>
          <cell r="Z4220">
            <v>0</v>
          </cell>
          <cell r="AA4220">
            <v>0</v>
          </cell>
        </row>
        <row r="4221">
          <cell r="N4221">
            <v>4201020200</v>
          </cell>
          <cell r="O4221">
            <v>0</v>
          </cell>
          <cell r="P4221">
            <v>0</v>
          </cell>
          <cell r="Q4221">
            <v>0</v>
          </cell>
          <cell r="R4221">
            <v>0</v>
          </cell>
          <cell r="S4221">
            <v>0</v>
          </cell>
          <cell r="T4221">
            <v>0</v>
          </cell>
          <cell r="U4221">
            <v>0</v>
          </cell>
          <cell r="V4221">
            <v>0</v>
          </cell>
          <cell r="W4221">
            <v>0</v>
          </cell>
          <cell r="X4221">
            <v>0</v>
          </cell>
          <cell r="Y4221">
            <v>0</v>
          </cell>
          <cell r="Z4221">
            <v>0</v>
          </cell>
          <cell r="AA4221">
            <v>0</v>
          </cell>
        </row>
        <row r="4222">
          <cell r="N4222">
            <v>4201020200</v>
          </cell>
          <cell r="O4222">
            <v>0</v>
          </cell>
          <cell r="P4222">
            <v>0</v>
          </cell>
          <cell r="Q4222">
            <v>0</v>
          </cell>
          <cell r="R4222">
            <v>0</v>
          </cell>
          <cell r="S4222">
            <v>0</v>
          </cell>
          <cell r="T4222">
            <v>0</v>
          </cell>
          <cell r="U4222">
            <v>0</v>
          </cell>
          <cell r="V4222">
            <v>0</v>
          </cell>
          <cell r="W4222">
            <v>0</v>
          </cell>
          <cell r="X4222">
            <v>0</v>
          </cell>
          <cell r="Y4222">
            <v>0</v>
          </cell>
          <cell r="Z4222">
            <v>0</v>
          </cell>
          <cell r="AA4222">
            <v>0</v>
          </cell>
        </row>
        <row r="4223">
          <cell r="N4223">
            <v>4201020200</v>
          </cell>
          <cell r="O4223">
            <v>0</v>
          </cell>
          <cell r="P4223">
            <v>0</v>
          </cell>
          <cell r="Q4223">
            <v>0</v>
          </cell>
          <cell r="R4223">
            <v>0</v>
          </cell>
          <cell r="S4223">
            <v>0</v>
          </cell>
          <cell r="T4223">
            <v>0</v>
          </cell>
          <cell r="U4223">
            <v>0</v>
          </cell>
          <cell r="V4223">
            <v>0</v>
          </cell>
          <cell r="W4223">
            <v>0</v>
          </cell>
          <cell r="X4223">
            <v>0</v>
          </cell>
          <cell r="Y4223">
            <v>0</v>
          </cell>
          <cell r="Z4223">
            <v>0</v>
          </cell>
          <cell r="AA4223">
            <v>0</v>
          </cell>
        </row>
        <row r="4224">
          <cell r="N4224">
            <v>4201020200</v>
          </cell>
          <cell r="O4224">
            <v>1659564.2</v>
          </cell>
          <cell r="P4224">
            <v>967699.99</v>
          </cell>
          <cell r="Q4224">
            <v>911107.99</v>
          </cell>
          <cell r="R4224">
            <v>1081410.6299999999</v>
          </cell>
          <cell r="S4224">
            <v>1332227.25</v>
          </cell>
          <cell r="T4224">
            <v>1336530.3</v>
          </cell>
          <cell r="U4224">
            <v>1337987.55</v>
          </cell>
          <cell r="V4224">
            <v>1238038.17</v>
          </cell>
          <cell r="W4224">
            <v>1194765.6100000001</v>
          </cell>
          <cell r="X4224">
            <v>1158482.95</v>
          </cell>
          <cell r="Y4224">
            <v>799125.31</v>
          </cell>
          <cell r="Z4224">
            <v>1217268.28</v>
          </cell>
          <cell r="AA4224">
            <v>14234208.229999999</v>
          </cell>
        </row>
        <row r="4225">
          <cell r="N4225">
            <v>4201020200</v>
          </cell>
          <cell r="O4225">
            <v>0</v>
          </cell>
          <cell r="P4225">
            <v>0</v>
          </cell>
          <cell r="Q4225">
            <v>0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  <cell r="W4225">
            <v>0</v>
          </cell>
          <cell r="X4225">
            <v>0</v>
          </cell>
          <cell r="Y4225">
            <v>0</v>
          </cell>
          <cell r="Z4225">
            <v>0</v>
          </cell>
          <cell r="AA4225">
            <v>0</v>
          </cell>
        </row>
        <row r="4226">
          <cell r="N4226">
            <v>4201020200</v>
          </cell>
          <cell r="O4226">
            <v>0</v>
          </cell>
          <cell r="P4226">
            <v>0</v>
          </cell>
          <cell r="Q4226">
            <v>0</v>
          </cell>
          <cell r="R4226">
            <v>0</v>
          </cell>
          <cell r="S4226">
            <v>0</v>
          </cell>
          <cell r="T4226">
            <v>0</v>
          </cell>
          <cell r="U4226">
            <v>0</v>
          </cell>
          <cell r="V4226">
            <v>0</v>
          </cell>
          <cell r="W4226">
            <v>0</v>
          </cell>
          <cell r="X4226">
            <v>0</v>
          </cell>
          <cell r="Y4226">
            <v>0</v>
          </cell>
          <cell r="Z4226">
            <v>0</v>
          </cell>
          <cell r="AA4226">
            <v>0</v>
          </cell>
        </row>
        <row r="4227">
          <cell r="N4227">
            <v>4201029000</v>
          </cell>
          <cell r="O4227">
            <v>59976.72</v>
          </cell>
          <cell r="P4227">
            <v>60614.55</v>
          </cell>
          <cell r="Q4227">
            <v>49676.31</v>
          </cell>
          <cell r="R4227">
            <v>112508.82</v>
          </cell>
          <cell r="S4227">
            <v>66895.5</v>
          </cell>
          <cell r="T4227">
            <v>55589.34</v>
          </cell>
          <cell r="U4227">
            <v>51879.1</v>
          </cell>
          <cell r="V4227">
            <v>67920.41</v>
          </cell>
          <cell r="W4227">
            <v>48396.1</v>
          </cell>
          <cell r="X4227">
            <v>59545.85</v>
          </cell>
          <cell r="Y4227">
            <v>63767.24</v>
          </cell>
          <cell r="Z4227">
            <v>100810.61</v>
          </cell>
          <cell r="AA4227">
            <v>797580.54999999993</v>
          </cell>
        </row>
        <row r="4228">
          <cell r="N4228">
            <v>4201029000</v>
          </cell>
          <cell r="O4228">
            <v>0</v>
          </cell>
          <cell r="P4228">
            <v>0</v>
          </cell>
          <cell r="Q4228">
            <v>0</v>
          </cell>
          <cell r="R4228">
            <v>0</v>
          </cell>
          <cell r="S4228">
            <v>0</v>
          </cell>
          <cell r="T4228">
            <v>0</v>
          </cell>
          <cell r="U4228">
            <v>0</v>
          </cell>
          <cell r="V4228">
            <v>0</v>
          </cell>
          <cell r="W4228">
            <v>0</v>
          </cell>
          <cell r="X4228">
            <v>0</v>
          </cell>
          <cell r="Y4228">
            <v>0</v>
          </cell>
          <cell r="Z4228">
            <v>0</v>
          </cell>
          <cell r="AA4228">
            <v>0</v>
          </cell>
        </row>
        <row r="4229">
          <cell r="N4229">
            <v>4201029000</v>
          </cell>
          <cell r="O4229">
            <v>0</v>
          </cell>
          <cell r="P4229">
            <v>0</v>
          </cell>
          <cell r="Q4229">
            <v>0</v>
          </cell>
          <cell r="R4229">
            <v>0</v>
          </cell>
          <cell r="S4229">
            <v>0</v>
          </cell>
          <cell r="T4229">
            <v>0</v>
          </cell>
          <cell r="U4229">
            <v>0</v>
          </cell>
          <cell r="V4229">
            <v>0</v>
          </cell>
          <cell r="W4229">
            <v>0</v>
          </cell>
          <cell r="X4229">
            <v>0</v>
          </cell>
          <cell r="Y4229">
            <v>0</v>
          </cell>
          <cell r="Z4229">
            <v>0</v>
          </cell>
          <cell r="AA4229">
            <v>0</v>
          </cell>
        </row>
        <row r="4230">
          <cell r="N4230">
            <v>4201029000</v>
          </cell>
          <cell r="O4230">
            <v>0</v>
          </cell>
          <cell r="P4230">
            <v>0</v>
          </cell>
          <cell r="Q4230">
            <v>0</v>
          </cell>
          <cell r="R4230">
            <v>0</v>
          </cell>
          <cell r="S4230">
            <v>0</v>
          </cell>
          <cell r="T4230">
            <v>0</v>
          </cell>
          <cell r="U4230">
            <v>0</v>
          </cell>
          <cell r="V4230">
            <v>0</v>
          </cell>
          <cell r="W4230">
            <v>0</v>
          </cell>
          <cell r="X4230">
            <v>0</v>
          </cell>
          <cell r="Y4230">
            <v>0</v>
          </cell>
          <cell r="Z4230">
            <v>0</v>
          </cell>
          <cell r="AA4230">
            <v>0</v>
          </cell>
        </row>
        <row r="4231">
          <cell r="N4231">
            <v>4201029000</v>
          </cell>
          <cell r="O4231">
            <v>0</v>
          </cell>
          <cell r="P4231">
            <v>0</v>
          </cell>
          <cell r="Q4231">
            <v>0</v>
          </cell>
          <cell r="R4231">
            <v>0</v>
          </cell>
          <cell r="S4231">
            <v>0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  <cell r="X4231">
            <v>0</v>
          </cell>
          <cell r="Y4231">
            <v>0</v>
          </cell>
          <cell r="Z4231">
            <v>0</v>
          </cell>
          <cell r="AA4231">
            <v>0</v>
          </cell>
        </row>
        <row r="4232">
          <cell r="N4232">
            <v>4201029000</v>
          </cell>
          <cell r="O4232">
            <v>0</v>
          </cell>
          <cell r="P4232">
            <v>0</v>
          </cell>
          <cell r="Q4232">
            <v>0</v>
          </cell>
          <cell r="R4232">
            <v>0</v>
          </cell>
          <cell r="S4232">
            <v>0</v>
          </cell>
          <cell r="T4232">
            <v>0</v>
          </cell>
          <cell r="U4232">
            <v>0</v>
          </cell>
          <cell r="V4232">
            <v>0</v>
          </cell>
          <cell r="W4232">
            <v>0</v>
          </cell>
          <cell r="X4232">
            <v>0</v>
          </cell>
          <cell r="Y4232">
            <v>0</v>
          </cell>
          <cell r="Z4232">
            <v>0</v>
          </cell>
          <cell r="AA4232">
            <v>0</v>
          </cell>
        </row>
        <row r="4233">
          <cell r="N4233">
            <v>4201029000</v>
          </cell>
          <cell r="O4233">
            <v>0</v>
          </cell>
          <cell r="P4233">
            <v>0</v>
          </cell>
          <cell r="Q4233">
            <v>0</v>
          </cell>
          <cell r="R4233">
            <v>0</v>
          </cell>
          <cell r="S4233">
            <v>0</v>
          </cell>
          <cell r="T4233">
            <v>0</v>
          </cell>
          <cell r="U4233">
            <v>0</v>
          </cell>
          <cell r="V4233">
            <v>0</v>
          </cell>
          <cell r="W4233">
            <v>0</v>
          </cell>
          <cell r="X4233">
            <v>0</v>
          </cell>
          <cell r="Y4233">
            <v>0</v>
          </cell>
          <cell r="Z4233">
            <v>0</v>
          </cell>
          <cell r="AA4233">
            <v>0</v>
          </cell>
        </row>
        <row r="4234">
          <cell r="N4234">
            <v>4201029000</v>
          </cell>
          <cell r="O4234">
            <v>0</v>
          </cell>
          <cell r="P4234">
            <v>0</v>
          </cell>
          <cell r="Q4234">
            <v>0</v>
          </cell>
          <cell r="R4234">
            <v>0</v>
          </cell>
          <cell r="S4234">
            <v>0</v>
          </cell>
          <cell r="T4234">
            <v>0</v>
          </cell>
          <cell r="U4234">
            <v>0</v>
          </cell>
          <cell r="V4234">
            <v>0</v>
          </cell>
          <cell r="W4234">
            <v>0</v>
          </cell>
          <cell r="X4234">
            <v>0</v>
          </cell>
          <cell r="Y4234">
            <v>0</v>
          </cell>
          <cell r="Z4234">
            <v>0</v>
          </cell>
          <cell r="AA4234">
            <v>0</v>
          </cell>
        </row>
        <row r="4235">
          <cell r="N4235">
            <v>4201029000</v>
          </cell>
          <cell r="O4235">
            <v>0</v>
          </cell>
          <cell r="P4235">
            <v>0</v>
          </cell>
          <cell r="Q4235">
            <v>0</v>
          </cell>
          <cell r="R4235">
            <v>0</v>
          </cell>
          <cell r="S4235">
            <v>0</v>
          </cell>
          <cell r="T4235">
            <v>0</v>
          </cell>
          <cell r="U4235">
            <v>0</v>
          </cell>
          <cell r="V4235">
            <v>0</v>
          </cell>
          <cell r="W4235">
            <v>0</v>
          </cell>
          <cell r="X4235">
            <v>0</v>
          </cell>
          <cell r="Y4235">
            <v>0</v>
          </cell>
          <cell r="Z4235">
            <v>0</v>
          </cell>
          <cell r="AA4235">
            <v>0</v>
          </cell>
        </row>
        <row r="4236">
          <cell r="N4236">
            <v>4201029000</v>
          </cell>
          <cell r="O4236">
            <v>0</v>
          </cell>
          <cell r="P4236">
            <v>0</v>
          </cell>
          <cell r="Q4236">
            <v>0</v>
          </cell>
          <cell r="R4236">
            <v>0</v>
          </cell>
          <cell r="S4236">
            <v>0</v>
          </cell>
          <cell r="T4236">
            <v>0</v>
          </cell>
          <cell r="U4236">
            <v>0</v>
          </cell>
          <cell r="V4236">
            <v>0</v>
          </cell>
          <cell r="W4236">
            <v>0</v>
          </cell>
          <cell r="X4236">
            <v>0</v>
          </cell>
          <cell r="Y4236">
            <v>0</v>
          </cell>
          <cell r="Z4236">
            <v>0</v>
          </cell>
          <cell r="AA4236">
            <v>0</v>
          </cell>
        </row>
        <row r="4237">
          <cell r="N4237">
            <v>4201029000</v>
          </cell>
          <cell r="O4237">
            <v>0</v>
          </cell>
          <cell r="P4237">
            <v>0</v>
          </cell>
          <cell r="Q4237">
            <v>0</v>
          </cell>
          <cell r="R4237">
            <v>0</v>
          </cell>
          <cell r="S4237">
            <v>0</v>
          </cell>
          <cell r="T4237">
            <v>0</v>
          </cell>
          <cell r="U4237">
            <v>0</v>
          </cell>
          <cell r="V4237">
            <v>0</v>
          </cell>
          <cell r="W4237">
            <v>0</v>
          </cell>
          <cell r="X4237">
            <v>0</v>
          </cell>
          <cell r="Y4237">
            <v>0</v>
          </cell>
          <cell r="Z4237">
            <v>0</v>
          </cell>
          <cell r="AA4237">
            <v>0</v>
          </cell>
        </row>
        <row r="4238">
          <cell r="N4238">
            <v>4201029000</v>
          </cell>
          <cell r="O4238">
            <v>0</v>
          </cell>
          <cell r="P4238">
            <v>0</v>
          </cell>
          <cell r="Q4238">
            <v>0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  <cell r="X4238">
            <v>0</v>
          </cell>
          <cell r="Y4238">
            <v>0</v>
          </cell>
          <cell r="Z4238">
            <v>0</v>
          </cell>
          <cell r="AA4238">
            <v>0</v>
          </cell>
        </row>
        <row r="4239">
          <cell r="N4239">
            <v>4201029000</v>
          </cell>
          <cell r="O4239">
            <v>0</v>
          </cell>
          <cell r="P4239">
            <v>0</v>
          </cell>
          <cell r="Q4239">
            <v>0</v>
          </cell>
          <cell r="R4239">
            <v>0</v>
          </cell>
          <cell r="S4239">
            <v>0</v>
          </cell>
          <cell r="T4239">
            <v>0</v>
          </cell>
          <cell r="U4239">
            <v>0</v>
          </cell>
          <cell r="V4239">
            <v>0</v>
          </cell>
          <cell r="W4239">
            <v>0</v>
          </cell>
          <cell r="X4239">
            <v>0</v>
          </cell>
          <cell r="Y4239">
            <v>0</v>
          </cell>
          <cell r="Z4239">
            <v>0</v>
          </cell>
          <cell r="AA4239">
            <v>0</v>
          </cell>
        </row>
        <row r="4240">
          <cell r="N4240">
            <v>4201029000</v>
          </cell>
          <cell r="O4240">
            <v>0</v>
          </cell>
          <cell r="P4240">
            <v>0</v>
          </cell>
          <cell r="Q4240">
            <v>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  <cell r="W4240">
            <v>0</v>
          </cell>
          <cell r="X4240">
            <v>0</v>
          </cell>
          <cell r="Y4240">
            <v>0</v>
          </cell>
          <cell r="Z4240">
            <v>0</v>
          </cell>
          <cell r="AA4240">
            <v>0</v>
          </cell>
        </row>
        <row r="4241">
          <cell r="N4241">
            <v>4201029000</v>
          </cell>
          <cell r="O4241">
            <v>0</v>
          </cell>
          <cell r="P4241">
            <v>0</v>
          </cell>
          <cell r="Q4241">
            <v>0</v>
          </cell>
          <cell r="R4241">
            <v>0</v>
          </cell>
          <cell r="S4241">
            <v>0</v>
          </cell>
          <cell r="T4241">
            <v>0</v>
          </cell>
          <cell r="U4241">
            <v>0</v>
          </cell>
          <cell r="V4241">
            <v>0</v>
          </cell>
          <cell r="W4241">
            <v>0</v>
          </cell>
          <cell r="X4241">
            <v>0</v>
          </cell>
          <cell r="Y4241">
            <v>0</v>
          </cell>
          <cell r="Z4241">
            <v>0</v>
          </cell>
          <cell r="AA4241">
            <v>0</v>
          </cell>
        </row>
        <row r="4242">
          <cell r="N4242">
            <v>4201029000</v>
          </cell>
          <cell r="O4242">
            <v>0</v>
          </cell>
          <cell r="P4242">
            <v>0</v>
          </cell>
          <cell r="Q4242">
            <v>0</v>
          </cell>
          <cell r="R4242">
            <v>0</v>
          </cell>
          <cell r="S4242">
            <v>0</v>
          </cell>
          <cell r="T4242">
            <v>0</v>
          </cell>
          <cell r="U4242">
            <v>0</v>
          </cell>
          <cell r="V4242">
            <v>0</v>
          </cell>
          <cell r="W4242">
            <v>0</v>
          </cell>
          <cell r="X4242">
            <v>0</v>
          </cell>
          <cell r="Y4242">
            <v>0</v>
          </cell>
          <cell r="Z4242">
            <v>0</v>
          </cell>
          <cell r="AA4242">
            <v>0</v>
          </cell>
        </row>
        <row r="4243">
          <cell r="N4243">
            <v>4201029000</v>
          </cell>
          <cell r="O4243">
            <v>0</v>
          </cell>
          <cell r="P4243">
            <v>0</v>
          </cell>
          <cell r="Q4243">
            <v>0</v>
          </cell>
          <cell r="R4243">
            <v>0</v>
          </cell>
          <cell r="S4243">
            <v>0</v>
          </cell>
          <cell r="T4243">
            <v>0</v>
          </cell>
          <cell r="U4243">
            <v>0</v>
          </cell>
          <cell r="V4243">
            <v>0</v>
          </cell>
          <cell r="W4243">
            <v>0</v>
          </cell>
          <cell r="X4243">
            <v>0</v>
          </cell>
          <cell r="Y4243">
            <v>0</v>
          </cell>
          <cell r="Z4243">
            <v>0</v>
          </cell>
          <cell r="AA4243">
            <v>0</v>
          </cell>
        </row>
        <row r="4244">
          <cell r="N4244">
            <v>4201029000</v>
          </cell>
          <cell r="O4244">
            <v>0</v>
          </cell>
          <cell r="P4244">
            <v>0</v>
          </cell>
          <cell r="Q4244">
            <v>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  <cell r="W4244">
            <v>0</v>
          </cell>
          <cell r="X4244">
            <v>0</v>
          </cell>
          <cell r="Y4244">
            <v>0</v>
          </cell>
          <cell r="Z4244">
            <v>0</v>
          </cell>
          <cell r="AA4244">
            <v>0</v>
          </cell>
        </row>
        <row r="4245">
          <cell r="N4245">
            <v>4201029000</v>
          </cell>
          <cell r="O4245">
            <v>0</v>
          </cell>
          <cell r="P4245">
            <v>0</v>
          </cell>
          <cell r="Q4245">
            <v>0</v>
          </cell>
          <cell r="R4245">
            <v>0</v>
          </cell>
          <cell r="S4245">
            <v>0</v>
          </cell>
          <cell r="T4245">
            <v>0</v>
          </cell>
          <cell r="U4245">
            <v>0</v>
          </cell>
          <cell r="V4245">
            <v>0</v>
          </cell>
          <cell r="W4245">
            <v>0</v>
          </cell>
          <cell r="X4245">
            <v>0</v>
          </cell>
          <cell r="Y4245">
            <v>0</v>
          </cell>
          <cell r="Z4245">
            <v>0</v>
          </cell>
          <cell r="AA4245">
            <v>0</v>
          </cell>
        </row>
        <row r="4246">
          <cell r="N4246">
            <v>4201029000</v>
          </cell>
          <cell r="O4246">
            <v>0</v>
          </cell>
          <cell r="P4246">
            <v>0</v>
          </cell>
          <cell r="Q4246">
            <v>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  <cell r="W4246">
            <v>0</v>
          </cell>
          <cell r="X4246">
            <v>0</v>
          </cell>
          <cell r="Y4246">
            <v>0</v>
          </cell>
          <cell r="Z4246">
            <v>0</v>
          </cell>
          <cell r="AA4246">
            <v>0</v>
          </cell>
        </row>
        <row r="4247">
          <cell r="N4247">
            <v>4201029000</v>
          </cell>
          <cell r="O4247">
            <v>0</v>
          </cell>
          <cell r="P4247">
            <v>0</v>
          </cell>
          <cell r="Q4247">
            <v>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  <cell r="W4247">
            <v>0</v>
          </cell>
          <cell r="X4247">
            <v>0</v>
          </cell>
          <cell r="Y4247">
            <v>0</v>
          </cell>
          <cell r="Z4247">
            <v>0</v>
          </cell>
          <cell r="AA4247">
            <v>0</v>
          </cell>
        </row>
        <row r="4248">
          <cell r="N4248">
            <v>4201029000</v>
          </cell>
          <cell r="O4248">
            <v>0</v>
          </cell>
          <cell r="P4248">
            <v>0</v>
          </cell>
          <cell r="Q4248">
            <v>0</v>
          </cell>
          <cell r="R4248">
            <v>0</v>
          </cell>
          <cell r="S4248">
            <v>0</v>
          </cell>
          <cell r="T4248">
            <v>0</v>
          </cell>
          <cell r="U4248">
            <v>0</v>
          </cell>
          <cell r="V4248">
            <v>0</v>
          </cell>
          <cell r="W4248">
            <v>0</v>
          </cell>
          <cell r="X4248">
            <v>0</v>
          </cell>
          <cell r="Y4248">
            <v>0</v>
          </cell>
          <cell r="Z4248">
            <v>0</v>
          </cell>
          <cell r="AA4248">
            <v>0</v>
          </cell>
        </row>
        <row r="4249">
          <cell r="N4249">
            <v>4201029000</v>
          </cell>
          <cell r="O4249">
            <v>0</v>
          </cell>
          <cell r="P4249">
            <v>0</v>
          </cell>
          <cell r="Q4249">
            <v>0</v>
          </cell>
          <cell r="R4249">
            <v>0</v>
          </cell>
          <cell r="S4249">
            <v>0</v>
          </cell>
          <cell r="T4249">
            <v>0</v>
          </cell>
          <cell r="U4249">
            <v>0</v>
          </cell>
          <cell r="V4249">
            <v>0</v>
          </cell>
          <cell r="W4249">
            <v>0</v>
          </cell>
          <cell r="X4249">
            <v>0</v>
          </cell>
          <cell r="Y4249">
            <v>0</v>
          </cell>
          <cell r="Z4249">
            <v>0</v>
          </cell>
          <cell r="AA4249">
            <v>0</v>
          </cell>
        </row>
        <row r="4250">
          <cell r="N4250">
            <v>4201029000</v>
          </cell>
          <cell r="O4250">
            <v>0</v>
          </cell>
          <cell r="P4250">
            <v>0</v>
          </cell>
          <cell r="Q4250">
            <v>0</v>
          </cell>
          <cell r="R4250">
            <v>0</v>
          </cell>
          <cell r="S4250">
            <v>0</v>
          </cell>
          <cell r="T4250">
            <v>0</v>
          </cell>
          <cell r="U4250">
            <v>0</v>
          </cell>
          <cell r="V4250">
            <v>0</v>
          </cell>
          <cell r="W4250">
            <v>0</v>
          </cell>
          <cell r="X4250">
            <v>0</v>
          </cell>
          <cell r="Y4250">
            <v>0</v>
          </cell>
          <cell r="Z4250">
            <v>0</v>
          </cell>
          <cell r="AA4250">
            <v>0</v>
          </cell>
        </row>
        <row r="4251">
          <cell r="N4251">
            <v>4201029000</v>
          </cell>
          <cell r="O4251">
            <v>59976.72</v>
          </cell>
          <cell r="P4251">
            <v>60614.55</v>
          </cell>
          <cell r="Q4251">
            <v>49676.31</v>
          </cell>
          <cell r="R4251">
            <v>112508.82</v>
          </cell>
          <cell r="S4251">
            <v>66895.5</v>
          </cell>
          <cell r="T4251">
            <v>55589.34</v>
          </cell>
          <cell r="U4251">
            <v>51879.1</v>
          </cell>
          <cell r="V4251">
            <v>67920.41</v>
          </cell>
          <cell r="W4251">
            <v>48396.1</v>
          </cell>
          <cell r="X4251">
            <v>59545.85</v>
          </cell>
          <cell r="Y4251">
            <v>63767.24</v>
          </cell>
          <cell r="Z4251">
            <v>100810.61</v>
          </cell>
          <cell r="AA4251">
            <v>797580.54999999993</v>
          </cell>
        </row>
        <row r="4252">
          <cell r="N4252">
            <v>4201029000</v>
          </cell>
          <cell r="O4252">
            <v>0</v>
          </cell>
          <cell r="P4252">
            <v>0</v>
          </cell>
          <cell r="Q4252">
            <v>0</v>
          </cell>
          <cell r="R4252">
            <v>0</v>
          </cell>
          <cell r="S4252">
            <v>0</v>
          </cell>
          <cell r="T4252">
            <v>0</v>
          </cell>
          <cell r="U4252">
            <v>0</v>
          </cell>
          <cell r="V4252">
            <v>0</v>
          </cell>
          <cell r="W4252">
            <v>0</v>
          </cell>
          <cell r="X4252">
            <v>0</v>
          </cell>
          <cell r="Y4252">
            <v>0</v>
          </cell>
          <cell r="Z4252">
            <v>0</v>
          </cell>
          <cell r="AA4252">
            <v>0</v>
          </cell>
        </row>
        <row r="4253">
          <cell r="N4253">
            <v>4201029000</v>
          </cell>
          <cell r="O4253">
            <v>0</v>
          </cell>
          <cell r="P4253">
            <v>0</v>
          </cell>
          <cell r="Q4253">
            <v>0</v>
          </cell>
          <cell r="R4253">
            <v>0</v>
          </cell>
          <cell r="S4253">
            <v>0</v>
          </cell>
          <cell r="T4253">
            <v>0</v>
          </cell>
          <cell r="U4253">
            <v>0</v>
          </cell>
          <cell r="V4253">
            <v>0</v>
          </cell>
          <cell r="W4253">
            <v>0</v>
          </cell>
          <cell r="X4253">
            <v>0</v>
          </cell>
          <cell r="Y4253">
            <v>0</v>
          </cell>
          <cell r="Z4253">
            <v>0</v>
          </cell>
          <cell r="AA4253">
            <v>0</v>
          </cell>
        </row>
        <row r="4254">
          <cell r="N4254">
            <v>4201030000</v>
          </cell>
          <cell r="O4254">
            <v>1575762.2</v>
          </cell>
          <cell r="P4254">
            <v>1216324.6100000001</v>
          </cell>
          <cell r="Q4254">
            <v>2024017.63</v>
          </cell>
          <cell r="R4254">
            <v>1606790.97</v>
          </cell>
          <cell r="S4254">
            <v>1640584.07</v>
          </cell>
          <cell r="T4254">
            <v>1638304.51</v>
          </cell>
          <cell r="U4254">
            <v>1602754.98</v>
          </cell>
          <cell r="V4254">
            <v>1638511.8599999999</v>
          </cell>
          <cell r="W4254">
            <v>1625159.14</v>
          </cell>
          <cell r="X4254">
            <v>1625659</v>
          </cell>
          <cell r="Y4254">
            <v>1649124.28</v>
          </cell>
          <cell r="Z4254">
            <v>1643886.18</v>
          </cell>
          <cell r="AA4254">
            <v>19486879.43</v>
          </cell>
        </row>
        <row r="4255">
          <cell r="N4255">
            <v>4201030100</v>
          </cell>
          <cell r="O4255">
            <v>0</v>
          </cell>
          <cell r="P4255">
            <v>0</v>
          </cell>
          <cell r="Q4255">
            <v>0</v>
          </cell>
          <cell r="R4255">
            <v>0</v>
          </cell>
          <cell r="S4255">
            <v>0</v>
          </cell>
          <cell r="T4255">
            <v>0</v>
          </cell>
          <cell r="U4255">
            <v>0</v>
          </cell>
          <cell r="V4255">
            <v>0</v>
          </cell>
          <cell r="W4255">
            <v>0</v>
          </cell>
          <cell r="X4255">
            <v>0</v>
          </cell>
          <cell r="Y4255">
            <v>0</v>
          </cell>
          <cell r="Z4255">
            <v>0</v>
          </cell>
          <cell r="AA4255">
            <v>0</v>
          </cell>
        </row>
        <row r="4256">
          <cell r="N4256">
            <v>4201030100</v>
          </cell>
          <cell r="O4256">
            <v>0</v>
          </cell>
          <cell r="P4256">
            <v>0</v>
          </cell>
          <cell r="Q4256">
            <v>0</v>
          </cell>
          <cell r="R4256">
            <v>0</v>
          </cell>
          <cell r="S4256">
            <v>0</v>
          </cell>
          <cell r="T4256">
            <v>0</v>
          </cell>
          <cell r="U4256">
            <v>0</v>
          </cell>
          <cell r="V4256">
            <v>0</v>
          </cell>
          <cell r="W4256">
            <v>0</v>
          </cell>
          <cell r="X4256">
            <v>0</v>
          </cell>
          <cell r="Y4256">
            <v>0</v>
          </cell>
          <cell r="Z4256">
            <v>0</v>
          </cell>
          <cell r="AA4256">
            <v>0</v>
          </cell>
        </row>
        <row r="4257">
          <cell r="N4257">
            <v>4201030100</v>
          </cell>
          <cell r="O4257">
            <v>0</v>
          </cell>
          <cell r="P4257">
            <v>0</v>
          </cell>
          <cell r="Q4257">
            <v>0</v>
          </cell>
          <cell r="R4257">
            <v>0</v>
          </cell>
          <cell r="S4257">
            <v>0</v>
          </cell>
          <cell r="T4257">
            <v>0</v>
          </cell>
          <cell r="U4257">
            <v>0</v>
          </cell>
          <cell r="V4257">
            <v>0</v>
          </cell>
          <cell r="W4257">
            <v>0</v>
          </cell>
          <cell r="X4257">
            <v>0</v>
          </cell>
          <cell r="Y4257">
            <v>0</v>
          </cell>
          <cell r="Z4257">
            <v>0</v>
          </cell>
          <cell r="AA4257">
            <v>0</v>
          </cell>
        </row>
        <row r="4258">
          <cell r="N4258">
            <v>4201030100</v>
          </cell>
          <cell r="O4258">
            <v>0</v>
          </cell>
          <cell r="P4258">
            <v>0</v>
          </cell>
          <cell r="Q4258">
            <v>0</v>
          </cell>
          <cell r="R4258">
            <v>0</v>
          </cell>
          <cell r="S4258">
            <v>0</v>
          </cell>
          <cell r="T4258">
            <v>0</v>
          </cell>
          <cell r="U4258">
            <v>0</v>
          </cell>
          <cell r="V4258">
            <v>0</v>
          </cell>
          <cell r="W4258">
            <v>0</v>
          </cell>
          <cell r="X4258">
            <v>0</v>
          </cell>
          <cell r="Y4258">
            <v>0</v>
          </cell>
          <cell r="Z4258">
            <v>0</v>
          </cell>
          <cell r="AA4258">
            <v>0</v>
          </cell>
        </row>
        <row r="4259">
          <cell r="N4259">
            <v>4201030100</v>
          </cell>
          <cell r="O4259">
            <v>0</v>
          </cell>
          <cell r="P4259">
            <v>0</v>
          </cell>
          <cell r="Q4259">
            <v>0</v>
          </cell>
          <cell r="R4259">
            <v>0</v>
          </cell>
          <cell r="S4259">
            <v>0</v>
          </cell>
          <cell r="T4259">
            <v>0</v>
          </cell>
          <cell r="U4259">
            <v>0</v>
          </cell>
          <cell r="V4259">
            <v>0</v>
          </cell>
          <cell r="W4259">
            <v>0</v>
          </cell>
          <cell r="X4259">
            <v>0</v>
          </cell>
          <cell r="Y4259">
            <v>0</v>
          </cell>
          <cell r="Z4259">
            <v>0</v>
          </cell>
          <cell r="AA4259">
            <v>0</v>
          </cell>
        </row>
        <row r="4260">
          <cell r="N4260">
            <v>4201030100</v>
          </cell>
          <cell r="O4260">
            <v>0</v>
          </cell>
          <cell r="P4260">
            <v>0</v>
          </cell>
          <cell r="Q4260">
            <v>0</v>
          </cell>
          <cell r="R4260">
            <v>0</v>
          </cell>
          <cell r="S4260">
            <v>0</v>
          </cell>
          <cell r="T4260">
            <v>0</v>
          </cell>
          <cell r="U4260">
            <v>0</v>
          </cell>
          <cell r="V4260">
            <v>0</v>
          </cell>
          <cell r="W4260">
            <v>0</v>
          </cell>
          <cell r="X4260">
            <v>0</v>
          </cell>
          <cell r="Y4260">
            <v>0</v>
          </cell>
          <cell r="Z4260">
            <v>0</v>
          </cell>
          <cell r="AA4260">
            <v>0</v>
          </cell>
        </row>
        <row r="4261">
          <cell r="N4261">
            <v>4201030100</v>
          </cell>
          <cell r="O4261">
            <v>0</v>
          </cell>
          <cell r="P4261">
            <v>0</v>
          </cell>
          <cell r="Q4261">
            <v>0</v>
          </cell>
          <cell r="R4261">
            <v>0</v>
          </cell>
          <cell r="S4261">
            <v>0</v>
          </cell>
          <cell r="T4261">
            <v>0</v>
          </cell>
          <cell r="U4261">
            <v>0</v>
          </cell>
          <cell r="V4261">
            <v>0</v>
          </cell>
          <cell r="W4261">
            <v>0</v>
          </cell>
          <cell r="X4261">
            <v>0</v>
          </cell>
          <cell r="Y4261">
            <v>0</v>
          </cell>
          <cell r="Z4261">
            <v>0</v>
          </cell>
          <cell r="AA4261">
            <v>0</v>
          </cell>
        </row>
        <row r="4262">
          <cell r="N4262">
            <v>4201030100</v>
          </cell>
          <cell r="O4262">
            <v>0</v>
          </cell>
          <cell r="P4262">
            <v>0</v>
          </cell>
          <cell r="Q4262">
            <v>0</v>
          </cell>
          <cell r="R4262">
            <v>0</v>
          </cell>
          <cell r="S4262">
            <v>0</v>
          </cell>
          <cell r="T4262">
            <v>0</v>
          </cell>
          <cell r="U4262">
            <v>0</v>
          </cell>
          <cell r="V4262">
            <v>0</v>
          </cell>
          <cell r="W4262">
            <v>0</v>
          </cell>
          <cell r="X4262">
            <v>0</v>
          </cell>
          <cell r="Y4262">
            <v>0</v>
          </cell>
          <cell r="Z4262">
            <v>0</v>
          </cell>
          <cell r="AA4262">
            <v>0</v>
          </cell>
        </row>
        <row r="4263">
          <cell r="N4263">
            <v>420103010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  <cell r="Y4263">
            <v>0</v>
          </cell>
          <cell r="Z4263">
            <v>0</v>
          </cell>
          <cell r="AA4263">
            <v>0</v>
          </cell>
        </row>
        <row r="4264">
          <cell r="N4264">
            <v>4201030100</v>
          </cell>
          <cell r="O4264">
            <v>0</v>
          </cell>
          <cell r="P4264">
            <v>0</v>
          </cell>
          <cell r="Q4264">
            <v>0</v>
          </cell>
          <cell r="R4264">
            <v>0</v>
          </cell>
          <cell r="S4264">
            <v>0</v>
          </cell>
          <cell r="T4264">
            <v>0</v>
          </cell>
          <cell r="U4264">
            <v>0</v>
          </cell>
          <cell r="V4264">
            <v>0</v>
          </cell>
          <cell r="W4264">
            <v>0</v>
          </cell>
          <cell r="X4264">
            <v>0</v>
          </cell>
          <cell r="Y4264">
            <v>0</v>
          </cell>
          <cell r="Z4264">
            <v>0</v>
          </cell>
          <cell r="AA4264">
            <v>0</v>
          </cell>
        </row>
        <row r="4265">
          <cell r="N4265">
            <v>4201030100</v>
          </cell>
          <cell r="O4265">
            <v>0</v>
          </cell>
          <cell r="P4265">
            <v>0</v>
          </cell>
          <cell r="Q4265">
            <v>0</v>
          </cell>
          <cell r="R4265">
            <v>0</v>
          </cell>
          <cell r="S4265">
            <v>0</v>
          </cell>
          <cell r="T4265">
            <v>0</v>
          </cell>
          <cell r="U4265">
            <v>0</v>
          </cell>
          <cell r="V4265">
            <v>0</v>
          </cell>
          <cell r="W4265">
            <v>0</v>
          </cell>
          <cell r="X4265">
            <v>0</v>
          </cell>
          <cell r="Y4265">
            <v>0</v>
          </cell>
          <cell r="Z4265">
            <v>0</v>
          </cell>
          <cell r="AA4265">
            <v>0</v>
          </cell>
        </row>
        <row r="4266">
          <cell r="N4266">
            <v>4201030200</v>
          </cell>
          <cell r="O4266">
            <v>407283.88</v>
          </cell>
          <cell r="P4266">
            <v>7153.76</v>
          </cell>
          <cell r="Q4266">
            <v>824681.13</v>
          </cell>
          <cell r="R4266">
            <v>412128.2</v>
          </cell>
          <cell r="S4266">
            <v>420905.11</v>
          </cell>
          <cell r="T4266">
            <v>432757.76000000001</v>
          </cell>
          <cell r="U4266">
            <v>431142.78</v>
          </cell>
          <cell r="V4266">
            <v>431344</v>
          </cell>
          <cell r="W4266">
            <v>447954.13</v>
          </cell>
          <cell r="X4266">
            <v>428773.08</v>
          </cell>
          <cell r="Y4266">
            <v>432010.06</v>
          </cell>
          <cell r="Z4266">
            <v>425375.05</v>
          </cell>
          <cell r="AA4266">
            <v>5101508.9399999995</v>
          </cell>
        </row>
        <row r="4267">
          <cell r="N4267">
            <v>4201030200</v>
          </cell>
          <cell r="O4267">
            <v>0</v>
          </cell>
          <cell r="P4267">
            <v>0</v>
          </cell>
          <cell r="Q4267">
            <v>0</v>
          </cell>
          <cell r="R4267">
            <v>0</v>
          </cell>
          <cell r="S4267">
            <v>0</v>
          </cell>
          <cell r="T4267">
            <v>0</v>
          </cell>
          <cell r="U4267">
            <v>0</v>
          </cell>
          <cell r="V4267">
            <v>0</v>
          </cell>
          <cell r="W4267">
            <v>0</v>
          </cell>
          <cell r="X4267">
            <v>0</v>
          </cell>
          <cell r="Y4267">
            <v>0</v>
          </cell>
          <cell r="Z4267">
            <v>0</v>
          </cell>
          <cell r="AA4267">
            <v>0</v>
          </cell>
        </row>
        <row r="4268">
          <cell r="N4268">
            <v>4201030200</v>
          </cell>
          <cell r="O4268">
            <v>0</v>
          </cell>
          <cell r="P4268">
            <v>0</v>
          </cell>
          <cell r="Q4268">
            <v>0</v>
          </cell>
          <cell r="R4268">
            <v>0</v>
          </cell>
          <cell r="S4268">
            <v>0</v>
          </cell>
          <cell r="T4268">
            <v>0</v>
          </cell>
          <cell r="U4268">
            <v>0</v>
          </cell>
          <cell r="V4268">
            <v>0</v>
          </cell>
          <cell r="W4268">
            <v>0</v>
          </cell>
          <cell r="X4268">
            <v>0</v>
          </cell>
          <cell r="Y4268">
            <v>0</v>
          </cell>
          <cell r="Z4268">
            <v>0</v>
          </cell>
          <cell r="AA4268">
            <v>0</v>
          </cell>
        </row>
        <row r="4269">
          <cell r="N4269">
            <v>4201030200</v>
          </cell>
          <cell r="O4269">
            <v>0</v>
          </cell>
          <cell r="P4269">
            <v>0</v>
          </cell>
          <cell r="Q4269">
            <v>0</v>
          </cell>
          <cell r="R4269">
            <v>0</v>
          </cell>
          <cell r="S4269">
            <v>0</v>
          </cell>
          <cell r="T4269">
            <v>0</v>
          </cell>
          <cell r="U4269">
            <v>0</v>
          </cell>
          <cell r="V4269">
            <v>0</v>
          </cell>
          <cell r="W4269">
            <v>0</v>
          </cell>
          <cell r="X4269">
            <v>0</v>
          </cell>
          <cell r="Y4269">
            <v>0</v>
          </cell>
          <cell r="Z4269">
            <v>0</v>
          </cell>
          <cell r="AA4269">
            <v>0</v>
          </cell>
        </row>
        <row r="4270">
          <cell r="N4270">
            <v>4201030200</v>
          </cell>
          <cell r="O4270">
            <v>0</v>
          </cell>
          <cell r="P4270">
            <v>0</v>
          </cell>
          <cell r="Q4270">
            <v>0</v>
          </cell>
          <cell r="R4270">
            <v>0</v>
          </cell>
          <cell r="S4270">
            <v>0</v>
          </cell>
          <cell r="T4270">
            <v>0</v>
          </cell>
          <cell r="U4270">
            <v>0</v>
          </cell>
          <cell r="V4270">
            <v>0</v>
          </cell>
          <cell r="W4270">
            <v>0</v>
          </cell>
          <cell r="X4270">
            <v>0</v>
          </cell>
          <cell r="Y4270">
            <v>0</v>
          </cell>
          <cell r="Z4270">
            <v>0</v>
          </cell>
          <cell r="AA4270">
            <v>0</v>
          </cell>
        </row>
        <row r="4271">
          <cell r="N4271">
            <v>4201030200</v>
          </cell>
          <cell r="O4271">
            <v>407283.88</v>
          </cell>
          <cell r="P4271">
            <v>7153.76</v>
          </cell>
          <cell r="Q4271">
            <v>824681.13</v>
          </cell>
          <cell r="R4271">
            <v>412128.2</v>
          </cell>
          <cell r="S4271">
            <v>420905.11</v>
          </cell>
          <cell r="T4271">
            <v>432757.76000000001</v>
          </cell>
          <cell r="U4271">
            <v>431142.78</v>
          </cell>
          <cell r="V4271">
            <v>431344</v>
          </cell>
          <cell r="W4271">
            <v>447954.13</v>
          </cell>
          <cell r="X4271">
            <v>428773.08</v>
          </cell>
          <cell r="Y4271">
            <v>432010.06</v>
          </cell>
          <cell r="Z4271">
            <v>425375.05</v>
          </cell>
          <cell r="AA4271">
            <v>5101508.9399999995</v>
          </cell>
        </row>
        <row r="4272">
          <cell r="N4272">
            <v>4201030200</v>
          </cell>
          <cell r="O4272">
            <v>0</v>
          </cell>
          <cell r="P4272">
            <v>0</v>
          </cell>
          <cell r="Q4272">
            <v>0</v>
          </cell>
          <cell r="R4272">
            <v>0</v>
          </cell>
          <cell r="S4272">
            <v>0</v>
          </cell>
          <cell r="T4272">
            <v>0</v>
          </cell>
          <cell r="U4272">
            <v>0</v>
          </cell>
          <cell r="V4272">
            <v>0</v>
          </cell>
          <cell r="W4272">
            <v>0</v>
          </cell>
          <cell r="X4272">
            <v>0</v>
          </cell>
          <cell r="Y4272">
            <v>0</v>
          </cell>
          <cell r="Z4272">
            <v>0</v>
          </cell>
          <cell r="AA4272">
            <v>0</v>
          </cell>
        </row>
        <row r="4273">
          <cell r="N4273">
            <v>4201030200</v>
          </cell>
          <cell r="O4273">
            <v>0</v>
          </cell>
          <cell r="P4273">
            <v>0</v>
          </cell>
          <cell r="Q4273">
            <v>0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  <cell r="Y4273">
            <v>0</v>
          </cell>
          <cell r="Z4273">
            <v>0</v>
          </cell>
          <cell r="AA4273">
            <v>0</v>
          </cell>
        </row>
        <row r="4274">
          <cell r="N4274">
            <v>4201030300</v>
          </cell>
          <cell r="O4274">
            <v>0</v>
          </cell>
          <cell r="P4274">
            <v>0</v>
          </cell>
          <cell r="Q4274">
            <v>0</v>
          </cell>
          <cell r="R4274">
            <v>0</v>
          </cell>
          <cell r="S4274">
            <v>0</v>
          </cell>
          <cell r="T4274">
            <v>0</v>
          </cell>
          <cell r="U4274">
            <v>0</v>
          </cell>
          <cell r="V4274">
            <v>0</v>
          </cell>
          <cell r="W4274">
            <v>0</v>
          </cell>
          <cell r="X4274">
            <v>0</v>
          </cell>
          <cell r="Y4274">
            <v>0</v>
          </cell>
          <cell r="Z4274">
            <v>0</v>
          </cell>
          <cell r="AA4274">
            <v>0</v>
          </cell>
        </row>
        <row r="4275">
          <cell r="N4275">
            <v>4201030300</v>
          </cell>
          <cell r="O4275">
            <v>0</v>
          </cell>
          <cell r="P4275">
            <v>0</v>
          </cell>
          <cell r="Q4275">
            <v>0</v>
          </cell>
          <cell r="R4275">
            <v>0</v>
          </cell>
          <cell r="S4275">
            <v>0</v>
          </cell>
          <cell r="T4275">
            <v>0</v>
          </cell>
          <cell r="U4275">
            <v>0</v>
          </cell>
          <cell r="V4275">
            <v>0</v>
          </cell>
          <cell r="W4275">
            <v>0</v>
          </cell>
          <cell r="X4275">
            <v>0</v>
          </cell>
          <cell r="Y4275">
            <v>0</v>
          </cell>
          <cell r="Z4275">
            <v>0</v>
          </cell>
          <cell r="AA4275">
            <v>0</v>
          </cell>
        </row>
        <row r="4276">
          <cell r="N4276">
            <v>4201030300</v>
          </cell>
          <cell r="O4276">
            <v>0</v>
          </cell>
          <cell r="P4276">
            <v>0</v>
          </cell>
          <cell r="Q4276">
            <v>0</v>
          </cell>
          <cell r="R4276">
            <v>0</v>
          </cell>
          <cell r="S4276">
            <v>0</v>
          </cell>
          <cell r="T4276">
            <v>0</v>
          </cell>
          <cell r="U4276">
            <v>0</v>
          </cell>
          <cell r="V4276">
            <v>0</v>
          </cell>
          <cell r="W4276">
            <v>0</v>
          </cell>
          <cell r="X4276">
            <v>0</v>
          </cell>
          <cell r="Y4276">
            <v>0</v>
          </cell>
          <cell r="Z4276">
            <v>0</v>
          </cell>
          <cell r="AA4276">
            <v>0</v>
          </cell>
        </row>
        <row r="4277">
          <cell r="N4277">
            <v>4201030400</v>
          </cell>
          <cell r="O4277">
            <v>0</v>
          </cell>
          <cell r="P4277">
            <v>0</v>
          </cell>
          <cell r="Q4277">
            <v>0</v>
          </cell>
          <cell r="R4277">
            <v>0</v>
          </cell>
          <cell r="S4277">
            <v>0</v>
          </cell>
          <cell r="T4277">
            <v>0</v>
          </cell>
          <cell r="U4277">
            <v>0</v>
          </cell>
          <cell r="V4277">
            <v>0</v>
          </cell>
          <cell r="W4277">
            <v>0</v>
          </cell>
          <cell r="X4277">
            <v>0</v>
          </cell>
          <cell r="Y4277">
            <v>0</v>
          </cell>
          <cell r="Z4277">
            <v>0</v>
          </cell>
          <cell r="AA4277">
            <v>0</v>
          </cell>
        </row>
        <row r="4278">
          <cell r="N4278">
            <v>4201030400</v>
          </cell>
          <cell r="O4278">
            <v>0</v>
          </cell>
          <cell r="P4278">
            <v>0</v>
          </cell>
          <cell r="Q4278">
            <v>0</v>
          </cell>
          <cell r="R4278">
            <v>0</v>
          </cell>
          <cell r="S4278">
            <v>0</v>
          </cell>
          <cell r="T4278">
            <v>0</v>
          </cell>
          <cell r="U4278">
            <v>0</v>
          </cell>
          <cell r="V4278">
            <v>0</v>
          </cell>
          <cell r="W4278">
            <v>0</v>
          </cell>
          <cell r="X4278">
            <v>0</v>
          </cell>
          <cell r="Y4278">
            <v>0</v>
          </cell>
          <cell r="Z4278">
            <v>0</v>
          </cell>
          <cell r="AA4278">
            <v>0</v>
          </cell>
        </row>
        <row r="4279">
          <cell r="N4279">
            <v>4201030400</v>
          </cell>
          <cell r="O4279">
            <v>0</v>
          </cell>
          <cell r="P4279">
            <v>0</v>
          </cell>
          <cell r="Q4279">
            <v>0</v>
          </cell>
          <cell r="R4279">
            <v>0</v>
          </cell>
          <cell r="S4279">
            <v>0</v>
          </cell>
          <cell r="T4279">
            <v>0</v>
          </cell>
          <cell r="U4279">
            <v>0</v>
          </cell>
          <cell r="V4279">
            <v>0</v>
          </cell>
          <cell r="W4279">
            <v>0</v>
          </cell>
          <cell r="X4279">
            <v>0</v>
          </cell>
          <cell r="Y4279">
            <v>0</v>
          </cell>
          <cell r="Z4279">
            <v>0</v>
          </cell>
          <cell r="AA4279">
            <v>0</v>
          </cell>
        </row>
        <row r="4280">
          <cell r="N4280">
            <v>4201030400</v>
          </cell>
          <cell r="O4280">
            <v>0</v>
          </cell>
          <cell r="P4280">
            <v>0</v>
          </cell>
          <cell r="Q4280">
            <v>0</v>
          </cell>
          <cell r="R4280">
            <v>0</v>
          </cell>
          <cell r="S4280">
            <v>0</v>
          </cell>
          <cell r="T4280">
            <v>0</v>
          </cell>
          <cell r="U4280">
            <v>0</v>
          </cell>
          <cell r="V4280">
            <v>0</v>
          </cell>
          <cell r="W4280">
            <v>0</v>
          </cell>
          <cell r="X4280">
            <v>0</v>
          </cell>
          <cell r="Y4280">
            <v>0</v>
          </cell>
          <cell r="Z4280">
            <v>0</v>
          </cell>
          <cell r="AA4280">
            <v>0</v>
          </cell>
        </row>
        <row r="4281">
          <cell r="N4281">
            <v>4201030400</v>
          </cell>
          <cell r="O4281">
            <v>0</v>
          </cell>
          <cell r="P4281">
            <v>0</v>
          </cell>
          <cell r="Q4281">
            <v>0</v>
          </cell>
          <cell r="R4281">
            <v>0</v>
          </cell>
          <cell r="S4281">
            <v>0</v>
          </cell>
          <cell r="T4281">
            <v>0</v>
          </cell>
          <cell r="U4281">
            <v>0</v>
          </cell>
          <cell r="V4281">
            <v>0</v>
          </cell>
          <cell r="W4281">
            <v>0</v>
          </cell>
          <cell r="X4281">
            <v>0</v>
          </cell>
          <cell r="Y4281">
            <v>0</v>
          </cell>
          <cell r="Z4281">
            <v>0</v>
          </cell>
          <cell r="AA4281">
            <v>0</v>
          </cell>
        </row>
        <row r="4282">
          <cell r="N4282">
            <v>4201030400</v>
          </cell>
          <cell r="O4282">
            <v>0</v>
          </cell>
          <cell r="P4282">
            <v>0</v>
          </cell>
          <cell r="Q4282">
            <v>0</v>
          </cell>
          <cell r="R4282">
            <v>0</v>
          </cell>
          <cell r="S4282">
            <v>0</v>
          </cell>
          <cell r="T4282">
            <v>0</v>
          </cell>
          <cell r="U4282">
            <v>0</v>
          </cell>
          <cell r="V4282">
            <v>0</v>
          </cell>
          <cell r="W4282">
            <v>0</v>
          </cell>
          <cell r="X4282">
            <v>0</v>
          </cell>
          <cell r="Y4282">
            <v>0</v>
          </cell>
          <cell r="Z4282">
            <v>0</v>
          </cell>
          <cell r="AA4282">
            <v>0</v>
          </cell>
        </row>
        <row r="4283">
          <cell r="N4283">
            <v>4201030400</v>
          </cell>
          <cell r="O4283">
            <v>0</v>
          </cell>
          <cell r="P4283">
            <v>0</v>
          </cell>
          <cell r="Q4283">
            <v>0</v>
          </cell>
          <cell r="R4283">
            <v>0</v>
          </cell>
          <cell r="S4283">
            <v>0</v>
          </cell>
          <cell r="T4283">
            <v>0</v>
          </cell>
          <cell r="U4283">
            <v>0</v>
          </cell>
          <cell r="V4283">
            <v>0</v>
          </cell>
          <cell r="W4283">
            <v>0</v>
          </cell>
          <cell r="X4283">
            <v>0</v>
          </cell>
          <cell r="Y4283">
            <v>0</v>
          </cell>
          <cell r="Z4283">
            <v>0</v>
          </cell>
          <cell r="AA4283">
            <v>0</v>
          </cell>
        </row>
        <row r="4284">
          <cell r="N4284">
            <v>4201030400</v>
          </cell>
          <cell r="O4284">
            <v>0</v>
          </cell>
          <cell r="P4284">
            <v>0</v>
          </cell>
          <cell r="Q4284">
            <v>0</v>
          </cell>
          <cell r="R4284">
            <v>0</v>
          </cell>
          <cell r="S4284">
            <v>0</v>
          </cell>
          <cell r="T4284">
            <v>0</v>
          </cell>
          <cell r="U4284">
            <v>0</v>
          </cell>
          <cell r="V4284">
            <v>0</v>
          </cell>
          <cell r="W4284">
            <v>0</v>
          </cell>
          <cell r="X4284">
            <v>0</v>
          </cell>
          <cell r="Y4284">
            <v>0</v>
          </cell>
          <cell r="Z4284">
            <v>0</v>
          </cell>
          <cell r="AA4284">
            <v>0</v>
          </cell>
        </row>
        <row r="4285">
          <cell r="N4285">
            <v>4201030400</v>
          </cell>
          <cell r="O4285">
            <v>0</v>
          </cell>
          <cell r="P4285">
            <v>0</v>
          </cell>
          <cell r="Q4285">
            <v>0</v>
          </cell>
          <cell r="R4285">
            <v>0</v>
          </cell>
          <cell r="S4285">
            <v>0</v>
          </cell>
          <cell r="T4285">
            <v>0</v>
          </cell>
          <cell r="U4285">
            <v>0</v>
          </cell>
          <cell r="V4285">
            <v>0</v>
          </cell>
          <cell r="W4285">
            <v>0</v>
          </cell>
          <cell r="X4285">
            <v>0</v>
          </cell>
          <cell r="Y4285">
            <v>0</v>
          </cell>
          <cell r="Z4285">
            <v>0</v>
          </cell>
          <cell r="AA4285">
            <v>0</v>
          </cell>
        </row>
        <row r="4286">
          <cell r="N4286">
            <v>4201030400</v>
          </cell>
          <cell r="O4286">
            <v>0</v>
          </cell>
          <cell r="P4286">
            <v>0</v>
          </cell>
          <cell r="Q4286">
            <v>0</v>
          </cell>
          <cell r="R4286">
            <v>0</v>
          </cell>
          <cell r="S4286">
            <v>0</v>
          </cell>
          <cell r="T4286">
            <v>0</v>
          </cell>
          <cell r="U4286">
            <v>0</v>
          </cell>
          <cell r="V4286">
            <v>0</v>
          </cell>
          <cell r="W4286">
            <v>0</v>
          </cell>
          <cell r="X4286">
            <v>0</v>
          </cell>
          <cell r="Y4286">
            <v>0</v>
          </cell>
          <cell r="Z4286">
            <v>0</v>
          </cell>
          <cell r="AA4286">
            <v>0</v>
          </cell>
        </row>
        <row r="4287">
          <cell r="N4287">
            <v>4201030400</v>
          </cell>
          <cell r="O4287">
            <v>0</v>
          </cell>
          <cell r="P4287">
            <v>0</v>
          </cell>
          <cell r="Q4287">
            <v>0</v>
          </cell>
          <cell r="R4287">
            <v>0</v>
          </cell>
          <cell r="S4287">
            <v>0</v>
          </cell>
          <cell r="T4287">
            <v>0</v>
          </cell>
          <cell r="U4287">
            <v>0</v>
          </cell>
          <cell r="V4287">
            <v>0</v>
          </cell>
          <cell r="W4287">
            <v>0</v>
          </cell>
          <cell r="X4287">
            <v>0</v>
          </cell>
          <cell r="Y4287">
            <v>0</v>
          </cell>
          <cell r="Z4287">
            <v>0</v>
          </cell>
          <cell r="AA4287">
            <v>0</v>
          </cell>
        </row>
        <row r="4288">
          <cell r="N4288">
            <v>4201030400</v>
          </cell>
          <cell r="O4288">
            <v>0</v>
          </cell>
          <cell r="P4288">
            <v>0</v>
          </cell>
          <cell r="Q4288">
            <v>0</v>
          </cell>
          <cell r="R4288">
            <v>0</v>
          </cell>
          <cell r="S4288">
            <v>0</v>
          </cell>
          <cell r="T4288">
            <v>0</v>
          </cell>
          <cell r="U4288">
            <v>0</v>
          </cell>
          <cell r="V4288">
            <v>0</v>
          </cell>
          <cell r="W4288">
            <v>0</v>
          </cell>
          <cell r="X4288">
            <v>0</v>
          </cell>
          <cell r="Y4288">
            <v>0</v>
          </cell>
          <cell r="Z4288">
            <v>0</v>
          </cell>
          <cell r="AA4288">
            <v>0</v>
          </cell>
        </row>
        <row r="4289">
          <cell r="N4289">
            <v>4201030400</v>
          </cell>
          <cell r="O4289">
            <v>0</v>
          </cell>
          <cell r="P4289">
            <v>0</v>
          </cell>
          <cell r="Q4289">
            <v>0</v>
          </cell>
          <cell r="R4289">
            <v>0</v>
          </cell>
          <cell r="S4289">
            <v>0</v>
          </cell>
          <cell r="T4289">
            <v>0</v>
          </cell>
          <cell r="U4289">
            <v>0</v>
          </cell>
          <cell r="V4289">
            <v>0</v>
          </cell>
          <cell r="W4289">
            <v>0</v>
          </cell>
          <cell r="X4289">
            <v>0</v>
          </cell>
          <cell r="Y4289">
            <v>0</v>
          </cell>
          <cell r="Z4289">
            <v>0</v>
          </cell>
          <cell r="AA4289">
            <v>0</v>
          </cell>
        </row>
        <row r="4290">
          <cell r="N4290">
            <v>4201030400</v>
          </cell>
          <cell r="O4290">
            <v>0</v>
          </cell>
          <cell r="P4290">
            <v>0</v>
          </cell>
          <cell r="Q4290">
            <v>0</v>
          </cell>
          <cell r="R4290">
            <v>0</v>
          </cell>
          <cell r="S4290">
            <v>0</v>
          </cell>
          <cell r="T4290">
            <v>0</v>
          </cell>
          <cell r="U4290">
            <v>0</v>
          </cell>
          <cell r="V4290">
            <v>0</v>
          </cell>
          <cell r="W4290">
            <v>0</v>
          </cell>
          <cell r="X4290">
            <v>0</v>
          </cell>
          <cell r="Y4290">
            <v>0</v>
          </cell>
          <cell r="Z4290">
            <v>0</v>
          </cell>
          <cell r="AA4290">
            <v>0</v>
          </cell>
        </row>
        <row r="4291">
          <cell r="N4291">
            <v>4201030400</v>
          </cell>
          <cell r="O4291">
            <v>0</v>
          </cell>
          <cell r="P4291">
            <v>0</v>
          </cell>
          <cell r="Q4291">
            <v>0</v>
          </cell>
          <cell r="R4291">
            <v>0</v>
          </cell>
          <cell r="S4291">
            <v>0</v>
          </cell>
          <cell r="T4291">
            <v>0</v>
          </cell>
          <cell r="U4291">
            <v>0</v>
          </cell>
          <cell r="V4291">
            <v>0</v>
          </cell>
          <cell r="W4291">
            <v>0</v>
          </cell>
          <cell r="X4291">
            <v>0</v>
          </cell>
          <cell r="Y4291">
            <v>0</v>
          </cell>
          <cell r="Z4291">
            <v>0</v>
          </cell>
          <cell r="AA4291">
            <v>0</v>
          </cell>
        </row>
        <row r="4292">
          <cell r="N4292">
            <v>4201030500</v>
          </cell>
          <cell r="O4292">
            <v>0</v>
          </cell>
          <cell r="P4292">
            <v>0</v>
          </cell>
          <cell r="Q4292">
            <v>0</v>
          </cell>
          <cell r="R4292">
            <v>0</v>
          </cell>
          <cell r="S4292">
            <v>0</v>
          </cell>
          <cell r="T4292">
            <v>0</v>
          </cell>
          <cell r="U4292">
            <v>0</v>
          </cell>
          <cell r="V4292">
            <v>0</v>
          </cell>
          <cell r="W4292">
            <v>0</v>
          </cell>
          <cell r="X4292">
            <v>0</v>
          </cell>
          <cell r="Y4292">
            <v>0</v>
          </cell>
          <cell r="Z4292">
            <v>0</v>
          </cell>
          <cell r="AA4292">
            <v>0</v>
          </cell>
        </row>
        <row r="4293">
          <cell r="N4293">
            <v>4201030500</v>
          </cell>
          <cell r="O4293">
            <v>0</v>
          </cell>
          <cell r="P4293">
            <v>0</v>
          </cell>
          <cell r="Q4293">
            <v>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  <cell r="W4293">
            <v>0</v>
          </cell>
          <cell r="X4293">
            <v>0</v>
          </cell>
          <cell r="Y4293">
            <v>0</v>
          </cell>
          <cell r="Z4293">
            <v>0</v>
          </cell>
          <cell r="AA4293">
            <v>0</v>
          </cell>
        </row>
        <row r="4294">
          <cell r="N4294">
            <v>4201030500</v>
          </cell>
          <cell r="O4294">
            <v>0</v>
          </cell>
          <cell r="P4294">
            <v>0</v>
          </cell>
          <cell r="Q4294">
            <v>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  <cell r="X4294">
            <v>0</v>
          </cell>
          <cell r="Y4294">
            <v>0</v>
          </cell>
          <cell r="Z4294">
            <v>0</v>
          </cell>
          <cell r="AA4294">
            <v>0</v>
          </cell>
        </row>
        <row r="4295">
          <cell r="N4295">
            <v>4201030500</v>
          </cell>
          <cell r="O4295">
            <v>0</v>
          </cell>
          <cell r="P4295">
            <v>0</v>
          </cell>
          <cell r="Q4295">
            <v>0</v>
          </cell>
          <cell r="R4295">
            <v>0</v>
          </cell>
          <cell r="S4295">
            <v>0</v>
          </cell>
          <cell r="T4295">
            <v>0</v>
          </cell>
          <cell r="U4295">
            <v>0</v>
          </cell>
          <cell r="V4295">
            <v>0</v>
          </cell>
          <cell r="W4295">
            <v>0</v>
          </cell>
          <cell r="X4295">
            <v>0</v>
          </cell>
          <cell r="Y4295">
            <v>0</v>
          </cell>
          <cell r="Z4295">
            <v>0</v>
          </cell>
          <cell r="AA4295">
            <v>0</v>
          </cell>
        </row>
        <row r="4296">
          <cell r="N4296">
            <v>4201030500</v>
          </cell>
          <cell r="O4296">
            <v>0</v>
          </cell>
          <cell r="P4296">
            <v>0</v>
          </cell>
          <cell r="Q4296">
            <v>0</v>
          </cell>
          <cell r="R4296">
            <v>0</v>
          </cell>
          <cell r="S4296">
            <v>0</v>
          </cell>
          <cell r="T4296">
            <v>0</v>
          </cell>
          <cell r="U4296">
            <v>0</v>
          </cell>
          <cell r="V4296">
            <v>0</v>
          </cell>
          <cell r="W4296">
            <v>0</v>
          </cell>
          <cell r="X4296">
            <v>0</v>
          </cell>
          <cell r="Y4296">
            <v>0</v>
          </cell>
          <cell r="Z4296">
            <v>0</v>
          </cell>
          <cell r="AA4296">
            <v>0</v>
          </cell>
        </row>
        <row r="4297">
          <cell r="N4297">
            <v>4201030500</v>
          </cell>
          <cell r="O4297">
            <v>0</v>
          </cell>
          <cell r="P4297">
            <v>0</v>
          </cell>
          <cell r="Q4297">
            <v>0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  <cell r="W4297">
            <v>0</v>
          </cell>
          <cell r="X4297">
            <v>0</v>
          </cell>
          <cell r="Y4297">
            <v>0</v>
          </cell>
          <cell r="Z4297">
            <v>0</v>
          </cell>
          <cell r="AA4297">
            <v>0</v>
          </cell>
        </row>
        <row r="4298">
          <cell r="N4298">
            <v>4201030500</v>
          </cell>
          <cell r="O4298">
            <v>0</v>
          </cell>
          <cell r="P4298">
            <v>0</v>
          </cell>
          <cell r="Q4298">
            <v>0</v>
          </cell>
          <cell r="R4298">
            <v>0</v>
          </cell>
          <cell r="S4298">
            <v>0</v>
          </cell>
          <cell r="T4298">
            <v>0</v>
          </cell>
          <cell r="U4298">
            <v>0</v>
          </cell>
          <cell r="V4298">
            <v>0</v>
          </cell>
          <cell r="W4298">
            <v>0</v>
          </cell>
          <cell r="X4298">
            <v>0</v>
          </cell>
          <cell r="Y4298">
            <v>0</v>
          </cell>
          <cell r="Z4298">
            <v>0</v>
          </cell>
          <cell r="AA4298">
            <v>0</v>
          </cell>
        </row>
        <row r="4299">
          <cell r="N4299">
            <v>4201031000</v>
          </cell>
          <cell r="O4299">
            <v>1164509.02</v>
          </cell>
          <cell r="P4299">
            <v>1207166.57</v>
          </cell>
          <cell r="Q4299">
            <v>1179336.6200000001</v>
          </cell>
          <cell r="R4299">
            <v>1190222.1100000001</v>
          </cell>
          <cell r="S4299">
            <v>1218328.03</v>
          </cell>
          <cell r="T4299">
            <v>1203072.1200000001</v>
          </cell>
          <cell r="U4299">
            <v>1169108.3899999999</v>
          </cell>
          <cell r="V4299">
            <v>1204385.7</v>
          </cell>
          <cell r="W4299">
            <v>1175843.94</v>
          </cell>
          <cell r="X4299">
            <v>1193612.73</v>
          </cell>
          <cell r="Y4299">
            <v>1215109.3799999999</v>
          </cell>
          <cell r="Z4299">
            <v>1216320.17</v>
          </cell>
          <cell r="AA4299">
            <v>14337014.779999999</v>
          </cell>
        </row>
        <row r="4300">
          <cell r="N4300">
            <v>4201031100</v>
          </cell>
          <cell r="O4300">
            <v>1164509.02</v>
          </cell>
          <cell r="P4300">
            <v>1207166.57</v>
          </cell>
          <cell r="Q4300">
            <v>1179336.6200000001</v>
          </cell>
          <cell r="R4300">
            <v>1190222.1100000001</v>
          </cell>
          <cell r="S4300">
            <v>1218328.03</v>
          </cell>
          <cell r="T4300">
            <v>1203072.1200000001</v>
          </cell>
          <cell r="U4300">
            <v>1169108.3899999999</v>
          </cell>
          <cell r="V4300">
            <v>1204385.7</v>
          </cell>
          <cell r="W4300">
            <v>1175843.94</v>
          </cell>
          <cell r="X4300">
            <v>1193612.73</v>
          </cell>
          <cell r="Y4300">
            <v>1215109.3799999999</v>
          </cell>
          <cell r="Z4300">
            <v>1216320.17</v>
          </cell>
          <cell r="AA4300">
            <v>14337014.779999999</v>
          </cell>
        </row>
        <row r="4301">
          <cell r="N4301">
            <v>4201031110</v>
          </cell>
          <cell r="O4301">
            <v>0</v>
          </cell>
          <cell r="P4301">
            <v>0</v>
          </cell>
          <cell r="Q4301">
            <v>0</v>
          </cell>
          <cell r="R4301">
            <v>0</v>
          </cell>
          <cell r="S4301">
            <v>0</v>
          </cell>
          <cell r="T4301">
            <v>0</v>
          </cell>
          <cell r="U4301">
            <v>0</v>
          </cell>
          <cell r="V4301">
            <v>0</v>
          </cell>
          <cell r="W4301">
            <v>0</v>
          </cell>
          <cell r="X4301">
            <v>0</v>
          </cell>
          <cell r="Y4301">
            <v>0</v>
          </cell>
          <cell r="Z4301">
            <v>0</v>
          </cell>
          <cell r="AA4301">
            <v>0</v>
          </cell>
        </row>
        <row r="4302">
          <cell r="N4302">
            <v>4201031110</v>
          </cell>
          <cell r="O4302">
            <v>0</v>
          </cell>
          <cell r="P4302">
            <v>0</v>
          </cell>
          <cell r="Q4302">
            <v>0</v>
          </cell>
          <cell r="R4302">
            <v>0</v>
          </cell>
          <cell r="S4302">
            <v>0</v>
          </cell>
          <cell r="T4302">
            <v>0</v>
          </cell>
          <cell r="U4302">
            <v>0</v>
          </cell>
          <cell r="V4302">
            <v>0</v>
          </cell>
          <cell r="W4302">
            <v>0</v>
          </cell>
          <cell r="X4302">
            <v>0</v>
          </cell>
          <cell r="Y4302">
            <v>0</v>
          </cell>
          <cell r="Z4302">
            <v>0</v>
          </cell>
          <cell r="AA4302">
            <v>0</v>
          </cell>
        </row>
        <row r="4303">
          <cell r="N4303">
            <v>4201031110</v>
          </cell>
          <cell r="O4303">
            <v>0</v>
          </cell>
          <cell r="P4303">
            <v>0</v>
          </cell>
          <cell r="Q4303">
            <v>0</v>
          </cell>
          <cell r="R4303">
            <v>0</v>
          </cell>
          <cell r="S4303">
            <v>0</v>
          </cell>
          <cell r="T4303">
            <v>0</v>
          </cell>
          <cell r="U4303">
            <v>0</v>
          </cell>
          <cell r="V4303">
            <v>0</v>
          </cell>
          <cell r="W4303">
            <v>0</v>
          </cell>
          <cell r="X4303">
            <v>0</v>
          </cell>
          <cell r="Y4303">
            <v>0</v>
          </cell>
          <cell r="Z4303">
            <v>0</v>
          </cell>
          <cell r="AA4303">
            <v>0</v>
          </cell>
        </row>
        <row r="4304">
          <cell r="N4304">
            <v>4201031120</v>
          </cell>
          <cell r="O4304">
            <v>0</v>
          </cell>
          <cell r="P4304">
            <v>0</v>
          </cell>
          <cell r="Q4304">
            <v>0</v>
          </cell>
          <cell r="R4304">
            <v>0</v>
          </cell>
          <cell r="S4304">
            <v>0</v>
          </cell>
          <cell r="T4304">
            <v>0</v>
          </cell>
          <cell r="U4304">
            <v>0</v>
          </cell>
          <cell r="V4304">
            <v>0</v>
          </cell>
          <cell r="W4304">
            <v>0</v>
          </cell>
          <cell r="X4304">
            <v>0</v>
          </cell>
          <cell r="Y4304">
            <v>0</v>
          </cell>
          <cell r="Z4304">
            <v>0</v>
          </cell>
          <cell r="AA4304">
            <v>0</v>
          </cell>
        </row>
        <row r="4305">
          <cell r="N4305">
            <v>420103112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  <cell r="W4305">
            <v>0</v>
          </cell>
          <cell r="X4305">
            <v>0</v>
          </cell>
          <cell r="Y4305">
            <v>0</v>
          </cell>
          <cell r="Z4305">
            <v>0</v>
          </cell>
          <cell r="AA4305">
            <v>0</v>
          </cell>
        </row>
        <row r="4306">
          <cell r="N4306">
            <v>4201031120</v>
          </cell>
          <cell r="O4306">
            <v>0</v>
          </cell>
          <cell r="P4306">
            <v>0</v>
          </cell>
          <cell r="Q4306">
            <v>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V4306">
            <v>0</v>
          </cell>
          <cell r="W4306">
            <v>0</v>
          </cell>
          <cell r="X4306">
            <v>0</v>
          </cell>
          <cell r="Y4306">
            <v>0</v>
          </cell>
          <cell r="Z4306">
            <v>0</v>
          </cell>
          <cell r="AA4306">
            <v>0</v>
          </cell>
        </row>
        <row r="4307">
          <cell r="N4307">
            <v>420103113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  <cell r="Y4307">
            <v>0</v>
          </cell>
          <cell r="Z4307">
            <v>0</v>
          </cell>
          <cell r="AA4307">
            <v>0</v>
          </cell>
        </row>
        <row r="4308">
          <cell r="N4308">
            <v>4201031130</v>
          </cell>
          <cell r="O4308">
            <v>0</v>
          </cell>
          <cell r="P4308">
            <v>0</v>
          </cell>
          <cell r="Q4308">
            <v>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  <cell r="W4308">
            <v>0</v>
          </cell>
          <cell r="X4308">
            <v>0</v>
          </cell>
          <cell r="Y4308">
            <v>0</v>
          </cell>
          <cell r="Z4308">
            <v>0</v>
          </cell>
          <cell r="AA4308">
            <v>0</v>
          </cell>
        </row>
        <row r="4309">
          <cell r="N4309">
            <v>4201031130</v>
          </cell>
          <cell r="O4309">
            <v>0</v>
          </cell>
          <cell r="P4309">
            <v>0</v>
          </cell>
          <cell r="Q4309">
            <v>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  <cell r="W4309">
            <v>0</v>
          </cell>
          <cell r="X4309">
            <v>0</v>
          </cell>
          <cell r="Y4309">
            <v>0</v>
          </cell>
          <cell r="Z4309">
            <v>0</v>
          </cell>
          <cell r="AA4309">
            <v>0</v>
          </cell>
        </row>
        <row r="4310">
          <cell r="N4310">
            <v>4201031190</v>
          </cell>
          <cell r="O4310">
            <v>1164509.02</v>
          </cell>
          <cell r="P4310">
            <v>1207166.57</v>
          </cell>
          <cell r="Q4310">
            <v>1179336.6200000001</v>
          </cell>
          <cell r="R4310">
            <v>1190222.1100000001</v>
          </cell>
          <cell r="S4310">
            <v>1218328.03</v>
          </cell>
          <cell r="T4310">
            <v>1203072.1200000001</v>
          </cell>
          <cell r="U4310">
            <v>1169108.3899999999</v>
          </cell>
          <cell r="V4310">
            <v>1204385.7</v>
          </cell>
          <cell r="W4310">
            <v>1175843.94</v>
          </cell>
          <cell r="X4310">
            <v>1193612.73</v>
          </cell>
          <cell r="Y4310">
            <v>1215109.3799999999</v>
          </cell>
          <cell r="Z4310">
            <v>1216320.17</v>
          </cell>
          <cell r="AA4310">
            <v>14337014.779999999</v>
          </cell>
        </row>
        <row r="4311">
          <cell r="N4311">
            <v>4201031191</v>
          </cell>
          <cell r="O4311">
            <v>0</v>
          </cell>
          <cell r="P4311">
            <v>0</v>
          </cell>
          <cell r="Q4311">
            <v>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  <cell r="Y4311">
            <v>0</v>
          </cell>
          <cell r="Z4311">
            <v>0</v>
          </cell>
          <cell r="AA4311">
            <v>0</v>
          </cell>
        </row>
        <row r="4312">
          <cell r="N4312">
            <v>4201031191</v>
          </cell>
          <cell r="O4312">
            <v>0</v>
          </cell>
          <cell r="P4312">
            <v>0</v>
          </cell>
          <cell r="Q4312">
            <v>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  <cell r="W4312">
            <v>0</v>
          </cell>
          <cell r="X4312">
            <v>0</v>
          </cell>
          <cell r="Y4312">
            <v>0</v>
          </cell>
          <cell r="Z4312">
            <v>0</v>
          </cell>
          <cell r="AA4312">
            <v>0</v>
          </cell>
        </row>
        <row r="4313">
          <cell r="N4313">
            <v>4201031191</v>
          </cell>
          <cell r="O4313">
            <v>0</v>
          </cell>
          <cell r="P4313">
            <v>0</v>
          </cell>
          <cell r="Q4313">
            <v>0</v>
          </cell>
          <cell r="R4313">
            <v>0</v>
          </cell>
          <cell r="S4313">
            <v>0</v>
          </cell>
          <cell r="T4313">
            <v>0</v>
          </cell>
          <cell r="U4313">
            <v>0</v>
          </cell>
          <cell r="V4313">
            <v>0</v>
          </cell>
          <cell r="W4313">
            <v>0</v>
          </cell>
          <cell r="X4313">
            <v>0</v>
          </cell>
          <cell r="Y4313">
            <v>0</v>
          </cell>
          <cell r="Z4313">
            <v>0</v>
          </cell>
          <cell r="AA4313">
            <v>0</v>
          </cell>
        </row>
        <row r="4314">
          <cell r="N4314">
            <v>4201031192</v>
          </cell>
          <cell r="O4314">
            <v>1164509.02</v>
          </cell>
          <cell r="P4314">
            <v>1207166.57</v>
          </cell>
          <cell r="Q4314">
            <v>1179336.6200000001</v>
          </cell>
          <cell r="R4314">
            <v>1190222.1100000001</v>
          </cell>
          <cell r="S4314">
            <v>1218328.03</v>
          </cell>
          <cell r="T4314">
            <v>1203072.1200000001</v>
          </cell>
          <cell r="U4314">
            <v>1169108.3899999999</v>
          </cell>
          <cell r="V4314">
            <v>1204385.7</v>
          </cell>
          <cell r="W4314">
            <v>1175843.94</v>
          </cell>
          <cell r="X4314">
            <v>1193612.73</v>
          </cell>
          <cell r="Y4314">
            <v>1215109.3799999999</v>
          </cell>
          <cell r="Z4314">
            <v>1216320.17</v>
          </cell>
          <cell r="AA4314">
            <v>14337014.779999999</v>
          </cell>
        </row>
        <row r="4315">
          <cell r="N4315">
            <v>4201031192</v>
          </cell>
          <cell r="O4315">
            <v>0</v>
          </cell>
          <cell r="P4315">
            <v>0</v>
          </cell>
          <cell r="Q4315">
            <v>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  <cell r="Y4315">
            <v>0</v>
          </cell>
          <cell r="Z4315">
            <v>0</v>
          </cell>
          <cell r="AA4315">
            <v>0</v>
          </cell>
        </row>
        <row r="4316">
          <cell r="N4316">
            <v>4201031192</v>
          </cell>
          <cell r="O4316">
            <v>0</v>
          </cell>
          <cell r="P4316">
            <v>0</v>
          </cell>
          <cell r="Q4316">
            <v>0</v>
          </cell>
          <cell r="R4316">
            <v>0</v>
          </cell>
          <cell r="S4316">
            <v>0</v>
          </cell>
          <cell r="T4316">
            <v>0</v>
          </cell>
          <cell r="U4316">
            <v>0</v>
          </cell>
          <cell r="V4316">
            <v>0</v>
          </cell>
          <cell r="W4316">
            <v>0</v>
          </cell>
          <cell r="X4316">
            <v>0</v>
          </cell>
          <cell r="Y4316">
            <v>0</v>
          </cell>
          <cell r="Z4316">
            <v>0</v>
          </cell>
          <cell r="AA4316">
            <v>0</v>
          </cell>
        </row>
        <row r="4317">
          <cell r="N4317">
            <v>4201031192</v>
          </cell>
          <cell r="O4317">
            <v>0</v>
          </cell>
          <cell r="P4317">
            <v>0</v>
          </cell>
          <cell r="Q4317">
            <v>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  <cell r="W4317">
            <v>0</v>
          </cell>
          <cell r="X4317">
            <v>0</v>
          </cell>
          <cell r="Y4317">
            <v>0</v>
          </cell>
          <cell r="Z4317">
            <v>0</v>
          </cell>
          <cell r="AA4317">
            <v>0</v>
          </cell>
        </row>
        <row r="4318">
          <cell r="N4318">
            <v>4201031192</v>
          </cell>
          <cell r="O4318">
            <v>0</v>
          </cell>
          <cell r="P4318">
            <v>0</v>
          </cell>
          <cell r="Q4318">
            <v>0</v>
          </cell>
          <cell r="R4318">
            <v>0</v>
          </cell>
          <cell r="S4318">
            <v>0</v>
          </cell>
          <cell r="T4318">
            <v>0</v>
          </cell>
          <cell r="U4318">
            <v>0</v>
          </cell>
          <cell r="V4318">
            <v>0</v>
          </cell>
          <cell r="W4318">
            <v>0</v>
          </cell>
          <cell r="X4318">
            <v>0</v>
          </cell>
          <cell r="Y4318">
            <v>0</v>
          </cell>
          <cell r="Z4318">
            <v>0</v>
          </cell>
          <cell r="AA4318">
            <v>0</v>
          </cell>
        </row>
        <row r="4319">
          <cell r="N4319">
            <v>4201031192</v>
          </cell>
          <cell r="O4319">
            <v>0</v>
          </cell>
          <cell r="P4319">
            <v>0</v>
          </cell>
          <cell r="Q4319">
            <v>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  <cell r="W4319">
            <v>0</v>
          </cell>
          <cell r="X4319">
            <v>0</v>
          </cell>
          <cell r="Y4319">
            <v>0</v>
          </cell>
          <cell r="Z4319">
            <v>0</v>
          </cell>
          <cell r="AA4319">
            <v>0</v>
          </cell>
        </row>
        <row r="4320">
          <cell r="N4320">
            <v>4201031192</v>
          </cell>
          <cell r="O4320">
            <v>0</v>
          </cell>
          <cell r="P4320">
            <v>0</v>
          </cell>
          <cell r="Q4320">
            <v>0</v>
          </cell>
          <cell r="R4320">
            <v>0</v>
          </cell>
          <cell r="S4320">
            <v>0</v>
          </cell>
          <cell r="T4320">
            <v>0</v>
          </cell>
          <cell r="U4320">
            <v>0</v>
          </cell>
          <cell r="V4320">
            <v>0</v>
          </cell>
          <cell r="W4320">
            <v>0</v>
          </cell>
          <cell r="X4320">
            <v>0</v>
          </cell>
          <cell r="Y4320">
            <v>0</v>
          </cell>
          <cell r="Z4320">
            <v>0</v>
          </cell>
          <cell r="AA4320">
            <v>0</v>
          </cell>
        </row>
        <row r="4321">
          <cell r="N4321">
            <v>4201031192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  <cell r="Y4321">
            <v>0</v>
          </cell>
          <cell r="Z4321">
            <v>0</v>
          </cell>
          <cell r="AA4321">
            <v>0</v>
          </cell>
        </row>
        <row r="4322">
          <cell r="N4322">
            <v>4201031192</v>
          </cell>
          <cell r="O4322">
            <v>0</v>
          </cell>
          <cell r="P4322">
            <v>0</v>
          </cell>
          <cell r="Q4322">
            <v>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  <cell r="W4322">
            <v>0</v>
          </cell>
          <cell r="X4322">
            <v>0</v>
          </cell>
          <cell r="Y4322">
            <v>0</v>
          </cell>
          <cell r="Z4322">
            <v>0</v>
          </cell>
          <cell r="AA4322">
            <v>0</v>
          </cell>
        </row>
        <row r="4323">
          <cell r="N4323">
            <v>4201031192</v>
          </cell>
          <cell r="O4323">
            <v>0</v>
          </cell>
          <cell r="P4323">
            <v>0</v>
          </cell>
          <cell r="Q4323">
            <v>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  <cell r="W4323">
            <v>0</v>
          </cell>
          <cell r="X4323">
            <v>0</v>
          </cell>
          <cell r="Y4323">
            <v>0</v>
          </cell>
          <cell r="Z4323">
            <v>0</v>
          </cell>
          <cell r="AA4323">
            <v>0</v>
          </cell>
        </row>
        <row r="4324">
          <cell r="N4324">
            <v>4201031192</v>
          </cell>
          <cell r="O4324">
            <v>0</v>
          </cell>
          <cell r="P4324">
            <v>0</v>
          </cell>
          <cell r="Q4324">
            <v>0</v>
          </cell>
          <cell r="R4324">
            <v>0</v>
          </cell>
          <cell r="S4324">
            <v>0</v>
          </cell>
          <cell r="T4324">
            <v>0</v>
          </cell>
          <cell r="U4324">
            <v>0</v>
          </cell>
          <cell r="V4324">
            <v>0</v>
          </cell>
          <cell r="W4324">
            <v>0</v>
          </cell>
          <cell r="X4324">
            <v>0</v>
          </cell>
          <cell r="Y4324">
            <v>0</v>
          </cell>
          <cell r="Z4324">
            <v>0</v>
          </cell>
          <cell r="AA4324">
            <v>0</v>
          </cell>
        </row>
        <row r="4325">
          <cell r="N4325">
            <v>4201031192</v>
          </cell>
          <cell r="O4325">
            <v>0</v>
          </cell>
          <cell r="P4325">
            <v>0</v>
          </cell>
          <cell r="Q4325">
            <v>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  <cell r="W4325">
            <v>0</v>
          </cell>
          <cell r="X4325">
            <v>0</v>
          </cell>
          <cell r="Y4325">
            <v>0</v>
          </cell>
          <cell r="Z4325">
            <v>0</v>
          </cell>
          <cell r="AA4325">
            <v>0</v>
          </cell>
        </row>
        <row r="4326">
          <cell r="N4326">
            <v>4201031192</v>
          </cell>
          <cell r="O4326">
            <v>0</v>
          </cell>
          <cell r="P4326">
            <v>0</v>
          </cell>
          <cell r="Q4326">
            <v>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  <cell r="W4326">
            <v>0</v>
          </cell>
          <cell r="X4326">
            <v>0</v>
          </cell>
          <cell r="Y4326">
            <v>0</v>
          </cell>
          <cell r="Z4326">
            <v>0</v>
          </cell>
          <cell r="AA4326">
            <v>0</v>
          </cell>
        </row>
        <row r="4327">
          <cell r="N4327">
            <v>4201031192</v>
          </cell>
          <cell r="O4327">
            <v>0</v>
          </cell>
          <cell r="P4327">
            <v>0</v>
          </cell>
          <cell r="Q4327">
            <v>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  <cell r="W4327">
            <v>0</v>
          </cell>
          <cell r="X4327">
            <v>0</v>
          </cell>
          <cell r="Y4327">
            <v>0</v>
          </cell>
          <cell r="Z4327">
            <v>0</v>
          </cell>
          <cell r="AA4327">
            <v>0</v>
          </cell>
        </row>
        <row r="4328">
          <cell r="N4328">
            <v>4201031192</v>
          </cell>
          <cell r="O4328">
            <v>0</v>
          </cell>
          <cell r="P4328">
            <v>0</v>
          </cell>
          <cell r="Q4328">
            <v>0</v>
          </cell>
          <cell r="R4328">
            <v>0</v>
          </cell>
          <cell r="S4328">
            <v>0</v>
          </cell>
          <cell r="T4328">
            <v>0</v>
          </cell>
          <cell r="U4328">
            <v>0</v>
          </cell>
          <cell r="V4328">
            <v>0</v>
          </cell>
          <cell r="W4328">
            <v>0</v>
          </cell>
          <cell r="X4328">
            <v>0</v>
          </cell>
          <cell r="Y4328">
            <v>0</v>
          </cell>
          <cell r="Z4328">
            <v>0</v>
          </cell>
          <cell r="AA4328">
            <v>0</v>
          </cell>
        </row>
        <row r="4329">
          <cell r="N4329">
            <v>4201031192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  <cell r="Y4329">
            <v>0</v>
          </cell>
          <cell r="Z4329">
            <v>0</v>
          </cell>
          <cell r="AA4329">
            <v>0</v>
          </cell>
        </row>
        <row r="4330">
          <cell r="N4330">
            <v>4201031192</v>
          </cell>
          <cell r="O4330">
            <v>0</v>
          </cell>
          <cell r="P4330">
            <v>0</v>
          </cell>
          <cell r="Q4330">
            <v>0</v>
          </cell>
          <cell r="R4330">
            <v>0</v>
          </cell>
          <cell r="S4330">
            <v>0</v>
          </cell>
          <cell r="T4330">
            <v>0</v>
          </cell>
          <cell r="U4330">
            <v>0</v>
          </cell>
          <cell r="V4330">
            <v>0</v>
          </cell>
          <cell r="W4330">
            <v>0</v>
          </cell>
          <cell r="X4330">
            <v>0</v>
          </cell>
          <cell r="Y4330">
            <v>0</v>
          </cell>
          <cell r="Z4330">
            <v>0</v>
          </cell>
          <cell r="AA4330">
            <v>0</v>
          </cell>
        </row>
        <row r="4331">
          <cell r="N4331">
            <v>4201031192</v>
          </cell>
          <cell r="O4331">
            <v>0</v>
          </cell>
          <cell r="P4331">
            <v>0</v>
          </cell>
          <cell r="Q4331">
            <v>0</v>
          </cell>
          <cell r="R4331">
            <v>0</v>
          </cell>
          <cell r="S4331">
            <v>0</v>
          </cell>
          <cell r="T4331">
            <v>0</v>
          </cell>
          <cell r="U4331">
            <v>0</v>
          </cell>
          <cell r="V4331">
            <v>0</v>
          </cell>
          <cell r="W4331">
            <v>0</v>
          </cell>
          <cell r="X4331">
            <v>0</v>
          </cell>
          <cell r="Y4331">
            <v>0</v>
          </cell>
          <cell r="Z4331">
            <v>0</v>
          </cell>
          <cell r="AA4331">
            <v>0</v>
          </cell>
        </row>
        <row r="4332">
          <cell r="N4332">
            <v>4201031192</v>
          </cell>
          <cell r="O4332">
            <v>0</v>
          </cell>
          <cell r="P4332">
            <v>0</v>
          </cell>
          <cell r="Q4332">
            <v>0</v>
          </cell>
          <cell r="R4332">
            <v>0</v>
          </cell>
          <cell r="S4332">
            <v>0</v>
          </cell>
          <cell r="T4332">
            <v>0</v>
          </cell>
          <cell r="U4332">
            <v>0</v>
          </cell>
          <cell r="V4332">
            <v>0</v>
          </cell>
          <cell r="W4332">
            <v>0</v>
          </cell>
          <cell r="X4332">
            <v>0</v>
          </cell>
          <cell r="Y4332">
            <v>0</v>
          </cell>
          <cell r="Z4332">
            <v>0</v>
          </cell>
          <cell r="AA4332">
            <v>0</v>
          </cell>
        </row>
        <row r="4333">
          <cell r="N4333">
            <v>4201031192</v>
          </cell>
          <cell r="O4333">
            <v>0</v>
          </cell>
          <cell r="P4333">
            <v>0</v>
          </cell>
          <cell r="Q4333">
            <v>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0</v>
          </cell>
          <cell r="Y4333">
            <v>0</v>
          </cell>
          <cell r="Z4333">
            <v>0</v>
          </cell>
          <cell r="AA4333">
            <v>0</v>
          </cell>
        </row>
        <row r="4334">
          <cell r="N4334">
            <v>4201031192</v>
          </cell>
          <cell r="O4334">
            <v>0</v>
          </cell>
          <cell r="P4334">
            <v>0</v>
          </cell>
          <cell r="Q4334">
            <v>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  <cell r="W4334">
            <v>0</v>
          </cell>
          <cell r="X4334">
            <v>0</v>
          </cell>
          <cell r="Y4334">
            <v>0</v>
          </cell>
          <cell r="Z4334">
            <v>0</v>
          </cell>
          <cell r="AA4334">
            <v>0</v>
          </cell>
        </row>
        <row r="4335">
          <cell r="N4335">
            <v>4201031192</v>
          </cell>
          <cell r="O4335">
            <v>0</v>
          </cell>
          <cell r="P4335">
            <v>0</v>
          </cell>
          <cell r="Q4335">
            <v>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  <cell r="W4335">
            <v>0</v>
          </cell>
          <cell r="X4335">
            <v>0</v>
          </cell>
          <cell r="Y4335">
            <v>0</v>
          </cell>
          <cell r="Z4335">
            <v>0</v>
          </cell>
          <cell r="AA4335">
            <v>0</v>
          </cell>
        </row>
        <row r="4336">
          <cell r="N4336">
            <v>4201031192</v>
          </cell>
          <cell r="O4336">
            <v>0</v>
          </cell>
          <cell r="P4336">
            <v>0</v>
          </cell>
          <cell r="Q4336">
            <v>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  <cell r="W4336">
            <v>0</v>
          </cell>
          <cell r="X4336">
            <v>0</v>
          </cell>
          <cell r="Y4336">
            <v>0</v>
          </cell>
          <cell r="Z4336">
            <v>0</v>
          </cell>
          <cell r="AA4336">
            <v>0</v>
          </cell>
        </row>
        <row r="4337">
          <cell r="N4337">
            <v>4201031192</v>
          </cell>
          <cell r="O4337">
            <v>0</v>
          </cell>
          <cell r="P4337">
            <v>0</v>
          </cell>
          <cell r="Q4337">
            <v>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  <cell r="W4337">
            <v>0</v>
          </cell>
          <cell r="X4337">
            <v>0</v>
          </cell>
          <cell r="Y4337">
            <v>0</v>
          </cell>
          <cell r="Z4337">
            <v>0</v>
          </cell>
          <cell r="AA4337">
            <v>0</v>
          </cell>
        </row>
        <row r="4338">
          <cell r="N4338">
            <v>4201031192</v>
          </cell>
          <cell r="O4338">
            <v>0</v>
          </cell>
          <cell r="P4338">
            <v>0</v>
          </cell>
          <cell r="Q4338">
            <v>0</v>
          </cell>
          <cell r="R4338">
            <v>0</v>
          </cell>
          <cell r="S4338">
            <v>0</v>
          </cell>
          <cell r="T4338">
            <v>0</v>
          </cell>
          <cell r="U4338">
            <v>0</v>
          </cell>
          <cell r="V4338">
            <v>0</v>
          </cell>
          <cell r="W4338">
            <v>0</v>
          </cell>
          <cell r="X4338">
            <v>0</v>
          </cell>
          <cell r="Y4338">
            <v>0</v>
          </cell>
          <cell r="Z4338">
            <v>0</v>
          </cell>
          <cell r="AA4338">
            <v>0</v>
          </cell>
        </row>
        <row r="4339">
          <cell r="N4339">
            <v>4201031192</v>
          </cell>
          <cell r="O4339">
            <v>1164509.02</v>
          </cell>
          <cell r="P4339">
            <v>1207166.57</v>
          </cell>
          <cell r="Q4339">
            <v>1179336.6200000001</v>
          </cell>
          <cell r="R4339">
            <v>1190222.1100000001</v>
          </cell>
          <cell r="S4339">
            <v>1218328.03</v>
          </cell>
          <cell r="T4339">
            <v>1203072.1200000001</v>
          </cell>
          <cell r="U4339">
            <v>1169108.3899999999</v>
          </cell>
          <cell r="V4339">
            <v>1204385.7</v>
          </cell>
          <cell r="W4339">
            <v>1175843.94</v>
          </cell>
          <cell r="X4339">
            <v>1193612.73</v>
          </cell>
          <cell r="Y4339">
            <v>1215109.3799999999</v>
          </cell>
          <cell r="Z4339">
            <v>1216320.17</v>
          </cell>
          <cell r="AA4339">
            <v>14337014.779999999</v>
          </cell>
        </row>
        <row r="4340">
          <cell r="N4340">
            <v>4201031192</v>
          </cell>
          <cell r="O4340">
            <v>0</v>
          </cell>
          <cell r="P4340">
            <v>0</v>
          </cell>
          <cell r="Q4340">
            <v>0</v>
          </cell>
          <cell r="R4340">
            <v>0</v>
          </cell>
          <cell r="S4340">
            <v>0</v>
          </cell>
          <cell r="T4340">
            <v>0</v>
          </cell>
          <cell r="U4340">
            <v>0</v>
          </cell>
          <cell r="V4340">
            <v>0</v>
          </cell>
          <cell r="W4340">
            <v>0</v>
          </cell>
          <cell r="X4340">
            <v>0</v>
          </cell>
          <cell r="Y4340">
            <v>0</v>
          </cell>
          <cell r="Z4340">
            <v>0</v>
          </cell>
          <cell r="AA4340">
            <v>0</v>
          </cell>
        </row>
        <row r="4341">
          <cell r="N4341">
            <v>4201031192</v>
          </cell>
          <cell r="O4341">
            <v>0</v>
          </cell>
          <cell r="P4341">
            <v>0</v>
          </cell>
          <cell r="Q4341">
            <v>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  <cell r="W4341">
            <v>0</v>
          </cell>
          <cell r="X4341">
            <v>0</v>
          </cell>
          <cell r="Y4341">
            <v>0</v>
          </cell>
          <cell r="Z4341">
            <v>0</v>
          </cell>
          <cell r="AA4341">
            <v>0</v>
          </cell>
        </row>
        <row r="4342">
          <cell r="N4342">
            <v>4201031200</v>
          </cell>
          <cell r="O4342">
            <v>0</v>
          </cell>
          <cell r="P4342">
            <v>0</v>
          </cell>
          <cell r="Q4342">
            <v>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  <cell r="W4342">
            <v>0</v>
          </cell>
          <cell r="X4342">
            <v>0</v>
          </cell>
          <cell r="Y4342">
            <v>0</v>
          </cell>
          <cell r="Z4342">
            <v>0</v>
          </cell>
          <cell r="AA4342">
            <v>0</v>
          </cell>
        </row>
        <row r="4343">
          <cell r="N4343">
            <v>4201031210</v>
          </cell>
          <cell r="O4343">
            <v>0</v>
          </cell>
          <cell r="P4343">
            <v>0</v>
          </cell>
          <cell r="Q4343">
            <v>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  <cell r="W4343">
            <v>0</v>
          </cell>
          <cell r="X4343">
            <v>0</v>
          </cell>
          <cell r="Y4343">
            <v>0</v>
          </cell>
          <cell r="Z4343">
            <v>0</v>
          </cell>
          <cell r="AA4343">
            <v>0</v>
          </cell>
        </row>
        <row r="4344">
          <cell r="N4344">
            <v>4201031210</v>
          </cell>
          <cell r="O4344">
            <v>0</v>
          </cell>
          <cell r="P4344">
            <v>0</v>
          </cell>
          <cell r="Q4344">
            <v>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  <cell r="W4344">
            <v>0</v>
          </cell>
          <cell r="X4344">
            <v>0</v>
          </cell>
          <cell r="Y4344">
            <v>0</v>
          </cell>
          <cell r="Z4344">
            <v>0</v>
          </cell>
          <cell r="AA4344">
            <v>0</v>
          </cell>
        </row>
        <row r="4345">
          <cell r="N4345">
            <v>4201031210</v>
          </cell>
          <cell r="O4345">
            <v>0</v>
          </cell>
          <cell r="P4345">
            <v>0</v>
          </cell>
          <cell r="Q4345">
            <v>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  <cell r="W4345">
            <v>0</v>
          </cell>
          <cell r="X4345">
            <v>0</v>
          </cell>
          <cell r="Y4345">
            <v>0</v>
          </cell>
          <cell r="Z4345">
            <v>0</v>
          </cell>
          <cell r="AA4345">
            <v>0</v>
          </cell>
        </row>
        <row r="4346">
          <cell r="N4346">
            <v>4201031220</v>
          </cell>
          <cell r="O4346">
            <v>0</v>
          </cell>
          <cell r="P4346">
            <v>0</v>
          </cell>
          <cell r="Q4346">
            <v>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  <cell r="W4346">
            <v>0</v>
          </cell>
          <cell r="X4346">
            <v>0</v>
          </cell>
          <cell r="Y4346">
            <v>0</v>
          </cell>
          <cell r="Z4346">
            <v>0</v>
          </cell>
          <cell r="AA4346">
            <v>0</v>
          </cell>
        </row>
        <row r="4347">
          <cell r="N4347">
            <v>4201031220</v>
          </cell>
          <cell r="O4347">
            <v>0</v>
          </cell>
          <cell r="P4347">
            <v>0</v>
          </cell>
          <cell r="Q4347">
            <v>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  <cell r="W4347">
            <v>0</v>
          </cell>
          <cell r="X4347">
            <v>0</v>
          </cell>
          <cell r="Y4347">
            <v>0</v>
          </cell>
          <cell r="Z4347">
            <v>0</v>
          </cell>
          <cell r="AA4347">
            <v>0</v>
          </cell>
        </row>
        <row r="4348">
          <cell r="N4348">
            <v>4201031220</v>
          </cell>
          <cell r="O4348">
            <v>0</v>
          </cell>
          <cell r="P4348">
            <v>0</v>
          </cell>
          <cell r="Q4348">
            <v>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  <cell r="W4348">
            <v>0</v>
          </cell>
          <cell r="X4348">
            <v>0</v>
          </cell>
          <cell r="Y4348">
            <v>0</v>
          </cell>
          <cell r="Z4348">
            <v>0</v>
          </cell>
          <cell r="AA4348">
            <v>0</v>
          </cell>
        </row>
        <row r="4349">
          <cell r="N4349">
            <v>4201031230</v>
          </cell>
          <cell r="O4349">
            <v>0</v>
          </cell>
          <cell r="P4349">
            <v>0</v>
          </cell>
          <cell r="Q4349">
            <v>0</v>
          </cell>
          <cell r="R4349">
            <v>0</v>
          </cell>
          <cell r="S4349">
            <v>0</v>
          </cell>
          <cell r="T4349">
            <v>0</v>
          </cell>
          <cell r="U4349">
            <v>0</v>
          </cell>
          <cell r="V4349">
            <v>0</v>
          </cell>
          <cell r="W4349">
            <v>0</v>
          </cell>
          <cell r="X4349">
            <v>0</v>
          </cell>
          <cell r="Y4349">
            <v>0</v>
          </cell>
          <cell r="Z4349">
            <v>0</v>
          </cell>
          <cell r="AA4349">
            <v>0</v>
          </cell>
        </row>
        <row r="4350">
          <cell r="N4350">
            <v>4201031230</v>
          </cell>
          <cell r="O4350">
            <v>0</v>
          </cell>
          <cell r="P4350">
            <v>0</v>
          </cell>
          <cell r="Q4350">
            <v>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  <cell r="W4350">
            <v>0</v>
          </cell>
          <cell r="X4350">
            <v>0</v>
          </cell>
          <cell r="Y4350">
            <v>0</v>
          </cell>
          <cell r="Z4350">
            <v>0</v>
          </cell>
          <cell r="AA4350">
            <v>0</v>
          </cell>
        </row>
        <row r="4351">
          <cell r="N4351">
            <v>4201031230</v>
          </cell>
          <cell r="O4351">
            <v>0</v>
          </cell>
          <cell r="P4351">
            <v>0</v>
          </cell>
          <cell r="Q4351">
            <v>0</v>
          </cell>
          <cell r="R4351">
            <v>0</v>
          </cell>
          <cell r="S4351">
            <v>0</v>
          </cell>
          <cell r="T4351">
            <v>0</v>
          </cell>
          <cell r="U4351">
            <v>0</v>
          </cell>
          <cell r="V4351">
            <v>0</v>
          </cell>
          <cell r="W4351">
            <v>0</v>
          </cell>
          <cell r="X4351">
            <v>0</v>
          </cell>
          <cell r="Y4351">
            <v>0</v>
          </cell>
          <cell r="Z4351">
            <v>0</v>
          </cell>
          <cell r="AA4351">
            <v>0</v>
          </cell>
        </row>
        <row r="4352">
          <cell r="N4352">
            <v>4201031290</v>
          </cell>
          <cell r="O4352">
            <v>0</v>
          </cell>
          <cell r="P4352">
            <v>0</v>
          </cell>
          <cell r="Q4352">
            <v>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  <cell r="W4352">
            <v>0</v>
          </cell>
          <cell r="X4352">
            <v>0</v>
          </cell>
          <cell r="Y4352">
            <v>0</v>
          </cell>
          <cell r="Z4352">
            <v>0</v>
          </cell>
          <cell r="AA4352">
            <v>0</v>
          </cell>
        </row>
        <row r="4353">
          <cell r="N4353">
            <v>4201031290</v>
          </cell>
          <cell r="O4353">
            <v>0</v>
          </cell>
          <cell r="P4353">
            <v>0</v>
          </cell>
          <cell r="Q4353">
            <v>0</v>
          </cell>
          <cell r="R4353">
            <v>0</v>
          </cell>
          <cell r="S4353">
            <v>0</v>
          </cell>
          <cell r="T4353">
            <v>0</v>
          </cell>
          <cell r="U4353">
            <v>0</v>
          </cell>
          <cell r="V4353">
            <v>0</v>
          </cell>
          <cell r="W4353">
            <v>0</v>
          </cell>
          <cell r="X4353">
            <v>0</v>
          </cell>
          <cell r="Y4353">
            <v>0</v>
          </cell>
          <cell r="Z4353">
            <v>0</v>
          </cell>
          <cell r="AA4353">
            <v>0</v>
          </cell>
        </row>
        <row r="4354">
          <cell r="N4354">
            <v>4201031290</v>
          </cell>
          <cell r="O4354">
            <v>0</v>
          </cell>
          <cell r="P4354">
            <v>0</v>
          </cell>
          <cell r="Q4354">
            <v>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  <cell r="W4354">
            <v>0</v>
          </cell>
          <cell r="X4354">
            <v>0</v>
          </cell>
          <cell r="Y4354">
            <v>0</v>
          </cell>
          <cell r="Z4354">
            <v>0</v>
          </cell>
          <cell r="AA4354">
            <v>0</v>
          </cell>
        </row>
        <row r="4355">
          <cell r="N4355">
            <v>4201031300</v>
          </cell>
          <cell r="O4355">
            <v>0</v>
          </cell>
          <cell r="P4355">
            <v>0</v>
          </cell>
          <cell r="Q4355">
            <v>0</v>
          </cell>
          <cell r="R4355">
            <v>0</v>
          </cell>
          <cell r="S4355">
            <v>0</v>
          </cell>
          <cell r="T4355">
            <v>0</v>
          </cell>
          <cell r="U4355">
            <v>0</v>
          </cell>
          <cell r="V4355">
            <v>0</v>
          </cell>
          <cell r="W4355">
            <v>0</v>
          </cell>
          <cell r="X4355">
            <v>0</v>
          </cell>
          <cell r="Y4355">
            <v>0</v>
          </cell>
          <cell r="Z4355">
            <v>0</v>
          </cell>
          <cell r="AA4355">
            <v>0</v>
          </cell>
        </row>
        <row r="4356">
          <cell r="N4356">
            <v>4201031310</v>
          </cell>
          <cell r="O4356">
            <v>0</v>
          </cell>
          <cell r="P4356">
            <v>0</v>
          </cell>
          <cell r="Q4356">
            <v>0</v>
          </cell>
          <cell r="R4356">
            <v>0</v>
          </cell>
          <cell r="S4356">
            <v>0</v>
          </cell>
          <cell r="T4356">
            <v>0</v>
          </cell>
          <cell r="U4356">
            <v>0</v>
          </cell>
          <cell r="V4356">
            <v>0</v>
          </cell>
          <cell r="W4356">
            <v>0</v>
          </cell>
          <cell r="X4356">
            <v>0</v>
          </cell>
          <cell r="Y4356">
            <v>0</v>
          </cell>
          <cell r="Z4356">
            <v>0</v>
          </cell>
          <cell r="AA4356">
            <v>0</v>
          </cell>
        </row>
        <row r="4357">
          <cell r="N4357">
            <v>4201031310</v>
          </cell>
          <cell r="O4357">
            <v>0</v>
          </cell>
          <cell r="P4357">
            <v>0</v>
          </cell>
          <cell r="Q4357">
            <v>0</v>
          </cell>
          <cell r="R4357">
            <v>0</v>
          </cell>
          <cell r="S4357">
            <v>0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  <cell r="X4357">
            <v>0</v>
          </cell>
          <cell r="Y4357">
            <v>0</v>
          </cell>
          <cell r="Z4357">
            <v>0</v>
          </cell>
          <cell r="AA4357">
            <v>0</v>
          </cell>
        </row>
        <row r="4358">
          <cell r="N4358">
            <v>4201031310</v>
          </cell>
          <cell r="O4358">
            <v>0</v>
          </cell>
          <cell r="P4358">
            <v>0</v>
          </cell>
          <cell r="Q4358">
            <v>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  <cell r="W4358">
            <v>0</v>
          </cell>
          <cell r="X4358">
            <v>0</v>
          </cell>
          <cell r="Y4358">
            <v>0</v>
          </cell>
          <cell r="Z4358">
            <v>0</v>
          </cell>
          <cell r="AA4358">
            <v>0</v>
          </cell>
        </row>
        <row r="4359">
          <cell r="N4359">
            <v>4201031320</v>
          </cell>
          <cell r="O4359">
            <v>0</v>
          </cell>
          <cell r="P4359">
            <v>0</v>
          </cell>
          <cell r="Q4359">
            <v>0</v>
          </cell>
          <cell r="R4359">
            <v>0</v>
          </cell>
          <cell r="S4359">
            <v>0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0</v>
          </cell>
          <cell r="Y4359">
            <v>0</v>
          </cell>
          <cell r="Z4359">
            <v>0</v>
          </cell>
          <cell r="AA4359">
            <v>0</v>
          </cell>
        </row>
        <row r="4360">
          <cell r="N4360">
            <v>4201031320</v>
          </cell>
          <cell r="O4360">
            <v>0</v>
          </cell>
          <cell r="P4360">
            <v>0</v>
          </cell>
          <cell r="Q4360">
            <v>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  <cell r="W4360">
            <v>0</v>
          </cell>
          <cell r="X4360">
            <v>0</v>
          </cell>
          <cell r="Y4360">
            <v>0</v>
          </cell>
          <cell r="Z4360">
            <v>0</v>
          </cell>
          <cell r="AA4360">
            <v>0</v>
          </cell>
        </row>
        <row r="4361">
          <cell r="N4361">
            <v>4201031320</v>
          </cell>
          <cell r="O4361">
            <v>0</v>
          </cell>
          <cell r="P4361">
            <v>0</v>
          </cell>
          <cell r="Q4361">
            <v>0</v>
          </cell>
          <cell r="R4361">
            <v>0</v>
          </cell>
          <cell r="S4361">
            <v>0</v>
          </cell>
          <cell r="T4361">
            <v>0</v>
          </cell>
          <cell r="U4361">
            <v>0</v>
          </cell>
          <cell r="V4361">
            <v>0</v>
          </cell>
          <cell r="W4361">
            <v>0</v>
          </cell>
          <cell r="X4361">
            <v>0</v>
          </cell>
          <cell r="Y4361">
            <v>0</v>
          </cell>
          <cell r="Z4361">
            <v>0</v>
          </cell>
          <cell r="AA4361">
            <v>0</v>
          </cell>
        </row>
        <row r="4362">
          <cell r="N4362">
            <v>4201031900</v>
          </cell>
          <cell r="O4362">
            <v>0</v>
          </cell>
          <cell r="P4362">
            <v>0</v>
          </cell>
          <cell r="Q4362">
            <v>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  <cell r="AA4362">
            <v>0</v>
          </cell>
        </row>
        <row r="4363">
          <cell r="N4363">
            <v>4201031900</v>
          </cell>
          <cell r="O4363">
            <v>0</v>
          </cell>
          <cell r="P4363">
            <v>0</v>
          </cell>
          <cell r="Q4363">
            <v>0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  <cell r="W4363">
            <v>0</v>
          </cell>
          <cell r="X4363">
            <v>0</v>
          </cell>
          <cell r="Y4363">
            <v>0</v>
          </cell>
          <cell r="Z4363">
            <v>0</v>
          </cell>
          <cell r="AA4363">
            <v>0</v>
          </cell>
        </row>
        <row r="4364">
          <cell r="N4364">
            <v>4201031900</v>
          </cell>
          <cell r="O4364">
            <v>0</v>
          </cell>
          <cell r="P4364">
            <v>0</v>
          </cell>
          <cell r="Q4364">
            <v>0</v>
          </cell>
          <cell r="R4364">
            <v>0</v>
          </cell>
          <cell r="S4364">
            <v>0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  <cell r="X4364">
            <v>0</v>
          </cell>
          <cell r="Y4364">
            <v>0</v>
          </cell>
          <cell r="Z4364">
            <v>0</v>
          </cell>
          <cell r="AA4364">
            <v>0</v>
          </cell>
        </row>
        <row r="4365">
          <cell r="N4365">
            <v>4201031900</v>
          </cell>
          <cell r="O4365">
            <v>0</v>
          </cell>
          <cell r="P4365">
            <v>0</v>
          </cell>
          <cell r="Q4365">
            <v>0</v>
          </cell>
          <cell r="R4365">
            <v>0</v>
          </cell>
          <cell r="S4365">
            <v>0</v>
          </cell>
          <cell r="T4365">
            <v>0</v>
          </cell>
          <cell r="U4365">
            <v>0</v>
          </cell>
          <cell r="V4365">
            <v>0</v>
          </cell>
          <cell r="W4365">
            <v>0</v>
          </cell>
          <cell r="X4365">
            <v>0</v>
          </cell>
          <cell r="Y4365">
            <v>0</v>
          </cell>
          <cell r="Z4365">
            <v>0</v>
          </cell>
          <cell r="AA4365">
            <v>0</v>
          </cell>
        </row>
        <row r="4366">
          <cell r="N4366">
            <v>4201039000</v>
          </cell>
          <cell r="O4366">
            <v>3969.3</v>
          </cell>
          <cell r="P4366">
            <v>2004.28</v>
          </cell>
          <cell r="Q4366">
            <v>19999.88</v>
          </cell>
          <cell r="R4366">
            <v>4440.66</v>
          </cell>
          <cell r="S4366">
            <v>1350.93</v>
          </cell>
          <cell r="T4366">
            <v>2474.63</v>
          </cell>
          <cell r="U4366">
            <v>2503.81</v>
          </cell>
          <cell r="V4366">
            <v>2782.16</v>
          </cell>
          <cell r="W4366">
            <v>1361.07</v>
          </cell>
          <cell r="X4366">
            <v>3273.19</v>
          </cell>
          <cell r="Y4366">
            <v>2004.84</v>
          </cell>
          <cell r="Z4366">
            <v>2190.96</v>
          </cell>
          <cell r="AA4366">
            <v>48355.709999999992</v>
          </cell>
        </row>
        <row r="4367">
          <cell r="N4367">
            <v>4201039000</v>
          </cell>
          <cell r="O4367">
            <v>0</v>
          </cell>
          <cell r="P4367">
            <v>0</v>
          </cell>
          <cell r="Q4367">
            <v>0</v>
          </cell>
          <cell r="R4367">
            <v>0</v>
          </cell>
          <cell r="S4367">
            <v>0</v>
          </cell>
          <cell r="T4367">
            <v>0</v>
          </cell>
          <cell r="U4367">
            <v>0</v>
          </cell>
          <cell r="V4367">
            <v>0</v>
          </cell>
          <cell r="W4367">
            <v>0</v>
          </cell>
          <cell r="X4367">
            <v>0</v>
          </cell>
          <cell r="Y4367">
            <v>0</v>
          </cell>
          <cell r="Z4367">
            <v>0</v>
          </cell>
          <cell r="AA4367">
            <v>0</v>
          </cell>
        </row>
        <row r="4368">
          <cell r="N4368">
            <v>4201039000</v>
          </cell>
          <cell r="O4368">
            <v>0</v>
          </cell>
          <cell r="P4368">
            <v>0</v>
          </cell>
          <cell r="Q4368">
            <v>0</v>
          </cell>
          <cell r="R4368">
            <v>0</v>
          </cell>
          <cell r="S4368">
            <v>0</v>
          </cell>
          <cell r="T4368">
            <v>0</v>
          </cell>
          <cell r="U4368">
            <v>0</v>
          </cell>
          <cell r="V4368">
            <v>0</v>
          </cell>
          <cell r="W4368">
            <v>0</v>
          </cell>
          <cell r="X4368">
            <v>0</v>
          </cell>
          <cell r="Y4368">
            <v>0</v>
          </cell>
          <cell r="Z4368">
            <v>0</v>
          </cell>
          <cell r="AA4368">
            <v>0</v>
          </cell>
        </row>
        <row r="4369">
          <cell r="N4369">
            <v>4201039000</v>
          </cell>
          <cell r="O4369">
            <v>0</v>
          </cell>
          <cell r="P4369">
            <v>0</v>
          </cell>
          <cell r="Q4369">
            <v>0</v>
          </cell>
          <cell r="R4369">
            <v>0</v>
          </cell>
          <cell r="S4369">
            <v>0</v>
          </cell>
          <cell r="T4369">
            <v>0</v>
          </cell>
          <cell r="U4369">
            <v>0</v>
          </cell>
          <cell r="V4369">
            <v>0</v>
          </cell>
          <cell r="W4369">
            <v>0</v>
          </cell>
          <cell r="X4369">
            <v>0</v>
          </cell>
          <cell r="Y4369">
            <v>0</v>
          </cell>
          <cell r="Z4369">
            <v>0</v>
          </cell>
          <cell r="AA4369">
            <v>0</v>
          </cell>
        </row>
        <row r="4370">
          <cell r="N4370">
            <v>420103900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0</v>
          </cell>
          <cell r="W4370">
            <v>0</v>
          </cell>
          <cell r="X4370">
            <v>0</v>
          </cell>
          <cell r="Y4370">
            <v>0</v>
          </cell>
          <cell r="Z4370">
            <v>0</v>
          </cell>
          <cell r="AA4370">
            <v>0</v>
          </cell>
        </row>
        <row r="4371">
          <cell r="N4371">
            <v>4201039000</v>
          </cell>
          <cell r="O4371">
            <v>0</v>
          </cell>
          <cell r="P4371">
            <v>0</v>
          </cell>
          <cell r="Q4371">
            <v>0</v>
          </cell>
          <cell r="R4371">
            <v>0</v>
          </cell>
          <cell r="S4371">
            <v>0</v>
          </cell>
          <cell r="T4371">
            <v>0</v>
          </cell>
          <cell r="U4371">
            <v>0</v>
          </cell>
          <cell r="V4371">
            <v>0</v>
          </cell>
          <cell r="W4371">
            <v>0</v>
          </cell>
          <cell r="X4371">
            <v>0</v>
          </cell>
          <cell r="Y4371">
            <v>0</v>
          </cell>
          <cell r="Z4371">
            <v>0</v>
          </cell>
          <cell r="AA4371">
            <v>0</v>
          </cell>
        </row>
        <row r="4372">
          <cell r="N4372">
            <v>4201039000</v>
          </cell>
          <cell r="O4372">
            <v>0</v>
          </cell>
          <cell r="P4372">
            <v>0</v>
          </cell>
          <cell r="Q4372">
            <v>0</v>
          </cell>
          <cell r="R4372">
            <v>0</v>
          </cell>
          <cell r="S4372">
            <v>0</v>
          </cell>
          <cell r="T4372">
            <v>0</v>
          </cell>
          <cell r="U4372">
            <v>0</v>
          </cell>
          <cell r="V4372">
            <v>0</v>
          </cell>
          <cell r="W4372">
            <v>0</v>
          </cell>
          <cell r="X4372">
            <v>0</v>
          </cell>
          <cell r="Y4372">
            <v>0</v>
          </cell>
          <cell r="Z4372">
            <v>0</v>
          </cell>
          <cell r="AA4372">
            <v>0</v>
          </cell>
        </row>
        <row r="4373">
          <cell r="N4373">
            <v>4201039000</v>
          </cell>
          <cell r="O4373">
            <v>0</v>
          </cell>
          <cell r="P4373">
            <v>0</v>
          </cell>
          <cell r="Q4373">
            <v>0</v>
          </cell>
          <cell r="R4373">
            <v>0</v>
          </cell>
          <cell r="S4373">
            <v>0</v>
          </cell>
          <cell r="T4373">
            <v>0</v>
          </cell>
          <cell r="U4373">
            <v>0</v>
          </cell>
          <cell r="V4373">
            <v>0</v>
          </cell>
          <cell r="W4373">
            <v>0</v>
          </cell>
          <cell r="X4373">
            <v>0</v>
          </cell>
          <cell r="Y4373">
            <v>0</v>
          </cell>
          <cell r="Z4373">
            <v>0</v>
          </cell>
          <cell r="AA4373">
            <v>0</v>
          </cell>
        </row>
        <row r="4374">
          <cell r="N4374">
            <v>4201039000</v>
          </cell>
          <cell r="O4374">
            <v>0</v>
          </cell>
          <cell r="P4374">
            <v>0</v>
          </cell>
          <cell r="Q4374">
            <v>0</v>
          </cell>
          <cell r="R4374">
            <v>0</v>
          </cell>
          <cell r="S4374">
            <v>0</v>
          </cell>
          <cell r="T4374">
            <v>0</v>
          </cell>
          <cell r="U4374">
            <v>0</v>
          </cell>
          <cell r="V4374">
            <v>0</v>
          </cell>
          <cell r="W4374">
            <v>0</v>
          </cell>
          <cell r="X4374">
            <v>0</v>
          </cell>
          <cell r="Y4374">
            <v>0</v>
          </cell>
          <cell r="Z4374">
            <v>0</v>
          </cell>
          <cell r="AA4374">
            <v>0</v>
          </cell>
        </row>
        <row r="4375">
          <cell r="N4375">
            <v>420103900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  <cell r="Y4375">
            <v>0</v>
          </cell>
          <cell r="Z4375">
            <v>0</v>
          </cell>
          <cell r="AA4375">
            <v>0</v>
          </cell>
        </row>
        <row r="4376">
          <cell r="N4376">
            <v>4201039000</v>
          </cell>
          <cell r="O4376">
            <v>0</v>
          </cell>
          <cell r="P4376">
            <v>0</v>
          </cell>
          <cell r="Q4376">
            <v>0</v>
          </cell>
          <cell r="R4376">
            <v>0</v>
          </cell>
          <cell r="S4376">
            <v>0</v>
          </cell>
          <cell r="T4376">
            <v>0</v>
          </cell>
          <cell r="U4376">
            <v>0</v>
          </cell>
          <cell r="V4376">
            <v>0</v>
          </cell>
          <cell r="W4376">
            <v>0</v>
          </cell>
          <cell r="X4376">
            <v>0</v>
          </cell>
          <cell r="Y4376">
            <v>0</v>
          </cell>
          <cell r="Z4376">
            <v>0</v>
          </cell>
          <cell r="AA4376">
            <v>0</v>
          </cell>
        </row>
        <row r="4377">
          <cell r="N4377">
            <v>4201039000</v>
          </cell>
          <cell r="O4377">
            <v>0</v>
          </cell>
          <cell r="P4377">
            <v>0</v>
          </cell>
          <cell r="Q4377">
            <v>0</v>
          </cell>
          <cell r="R4377">
            <v>0</v>
          </cell>
          <cell r="S4377">
            <v>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  <cell r="Y4377">
            <v>0</v>
          </cell>
          <cell r="Z4377">
            <v>0</v>
          </cell>
          <cell r="AA4377">
            <v>0</v>
          </cell>
        </row>
        <row r="4378">
          <cell r="N4378">
            <v>4201039000</v>
          </cell>
          <cell r="O4378">
            <v>0</v>
          </cell>
          <cell r="P4378">
            <v>0</v>
          </cell>
          <cell r="Q4378">
            <v>0</v>
          </cell>
          <cell r="R4378">
            <v>0</v>
          </cell>
          <cell r="S4378">
            <v>0</v>
          </cell>
          <cell r="T4378">
            <v>0</v>
          </cell>
          <cell r="U4378">
            <v>0</v>
          </cell>
          <cell r="V4378">
            <v>0</v>
          </cell>
          <cell r="W4378">
            <v>0</v>
          </cell>
          <cell r="X4378">
            <v>0</v>
          </cell>
          <cell r="Y4378">
            <v>0</v>
          </cell>
          <cell r="Z4378">
            <v>0</v>
          </cell>
          <cell r="AA4378">
            <v>0</v>
          </cell>
        </row>
        <row r="4379">
          <cell r="N4379">
            <v>4201039000</v>
          </cell>
          <cell r="O4379">
            <v>0</v>
          </cell>
          <cell r="P4379">
            <v>0</v>
          </cell>
          <cell r="Q4379">
            <v>0</v>
          </cell>
          <cell r="R4379">
            <v>0</v>
          </cell>
          <cell r="S4379">
            <v>0</v>
          </cell>
          <cell r="T4379">
            <v>0</v>
          </cell>
          <cell r="U4379">
            <v>0</v>
          </cell>
          <cell r="V4379">
            <v>0</v>
          </cell>
          <cell r="W4379">
            <v>0</v>
          </cell>
          <cell r="X4379">
            <v>0</v>
          </cell>
          <cell r="Y4379">
            <v>0</v>
          </cell>
          <cell r="Z4379">
            <v>0</v>
          </cell>
          <cell r="AA4379">
            <v>0</v>
          </cell>
        </row>
        <row r="4380">
          <cell r="N4380">
            <v>4201039000</v>
          </cell>
          <cell r="O4380">
            <v>0</v>
          </cell>
          <cell r="P4380">
            <v>0</v>
          </cell>
          <cell r="Q4380">
            <v>0</v>
          </cell>
          <cell r="R4380">
            <v>0</v>
          </cell>
          <cell r="S4380">
            <v>0</v>
          </cell>
          <cell r="T4380">
            <v>0</v>
          </cell>
          <cell r="U4380">
            <v>0</v>
          </cell>
          <cell r="V4380">
            <v>0</v>
          </cell>
          <cell r="W4380">
            <v>0</v>
          </cell>
          <cell r="X4380">
            <v>0</v>
          </cell>
          <cell r="Y4380">
            <v>0</v>
          </cell>
          <cell r="Z4380">
            <v>0</v>
          </cell>
          <cell r="AA4380">
            <v>0</v>
          </cell>
        </row>
        <row r="4381">
          <cell r="N4381">
            <v>4201039000</v>
          </cell>
          <cell r="O4381">
            <v>0</v>
          </cell>
          <cell r="P4381">
            <v>0</v>
          </cell>
          <cell r="Q4381">
            <v>0</v>
          </cell>
          <cell r="R4381">
            <v>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  <cell r="W4381">
            <v>0</v>
          </cell>
          <cell r="X4381">
            <v>0</v>
          </cell>
          <cell r="Y4381">
            <v>0</v>
          </cell>
          <cell r="Z4381">
            <v>0</v>
          </cell>
          <cell r="AA4381">
            <v>0</v>
          </cell>
        </row>
        <row r="4382">
          <cell r="N4382">
            <v>4201039000</v>
          </cell>
          <cell r="O4382">
            <v>0</v>
          </cell>
          <cell r="P4382">
            <v>0</v>
          </cell>
          <cell r="Q4382">
            <v>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  <cell r="W4382">
            <v>0</v>
          </cell>
          <cell r="X4382">
            <v>0</v>
          </cell>
          <cell r="Y4382">
            <v>0</v>
          </cell>
          <cell r="Z4382">
            <v>0</v>
          </cell>
          <cell r="AA4382">
            <v>0</v>
          </cell>
        </row>
        <row r="4383">
          <cell r="N4383">
            <v>4201039000</v>
          </cell>
          <cell r="O4383">
            <v>0</v>
          </cell>
          <cell r="P4383">
            <v>0</v>
          </cell>
          <cell r="Q4383">
            <v>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  <cell r="W4383">
            <v>0</v>
          </cell>
          <cell r="X4383">
            <v>0</v>
          </cell>
          <cell r="Y4383">
            <v>0</v>
          </cell>
          <cell r="Z4383">
            <v>0</v>
          </cell>
          <cell r="AA4383">
            <v>0</v>
          </cell>
        </row>
        <row r="4384">
          <cell r="N4384">
            <v>4201039000</v>
          </cell>
          <cell r="O4384">
            <v>0</v>
          </cell>
          <cell r="P4384">
            <v>0</v>
          </cell>
          <cell r="Q4384">
            <v>0</v>
          </cell>
          <cell r="R4384">
            <v>0</v>
          </cell>
          <cell r="S4384">
            <v>0</v>
          </cell>
          <cell r="T4384">
            <v>0</v>
          </cell>
          <cell r="U4384">
            <v>0</v>
          </cell>
          <cell r="V4384">
            <v>0</v>
          </cell>
          <cell r="W4384">
            <v>0</v>
          </cell>
          <cell r="X4384">
            <v>0</v>
          </cell>
          <cell r="Y4384">
            <v>0</v>
          </cell>
          <cell r="Z4384">
            <v>0</v>
          </cell>
          <cell r="AA4384">
            <v>0</v>
          </cell>
        </row>
        <row r="4385">
          <cell r="N4385">
            <v>4201039000</v>
          </cell>
          <cell r="O4385">
            <v>0</v>
          </cell>
          <cell r="P4385">
            <v>0</v>
          </cell>
          <cell r="Q4385">
            <v>0</v>
          </cell>
          <cell r="R4385">
            <v>0</v>
          </cell>
          <cell r="S4385">
            <v>0</v>
          </cell>
          <cell r="T4385">
            <v>0</v>
          </cell>
          <cell r="U4385">
            <v>0</v>
          </cell>
          <cell r="V4385">
            <v>0</v>
          </cell>
          <cell r="W4385">
            <v>0</v>
          </cell>
          <cell r="X4385">
            <v>0</v>
          </cell>
          <cell r="Y4385">
            <v>0</v>
          </cell>
          <cell r="Z4385">
            <v>0</v>
          </cell>
          <cell r="AA4385">
            <v>0</v>
          </cell>
        </row>
        <row r="4386">
          <cell r="N4386">
            <v>4201039000</v>
          </cell>
          <cell r="O4386">
            <v>0</v>
          </cell>
          <cell r="P4386">
            <v>0</v>
          </cell>
          <cell r="Q4386">
            <v>0</v>
          </cell>
          <cell r="R4386">
            <v>0</v>
          </cell>
          <cell r="S4386">
            <v>0</v>
          </cell>
          <cell r="T4386">
            <v>0</v>
          </cell>
          <cell r="U4386">
            <v>0</v>
          </cell>
          <cell r="V4386">
            <v>0</v>
          </cell>
          <cell r="W4386">
            <v>0</v>
          </cell>
          <cell r="X4386">
            <v>0</v>
          </cell>
          <cell r="Y4386">
            <v>0</v>
          </cell>
          <cell r="Z4386">
            <v>0</v>
          </cell>
          <cell r="AA4386">
            <v>0</v>
          </cell>
        </row>
        <row r="4387">
          <cell r="N4387">
            <v>4201039000</v>
          </cell>
          <cell r="O4387">
            <v>0</v>
          </cell>
          <cell r="P4387">
            <v>0</v>
          </cell>
          <cell r="Q4387">
            <v>0</v>
          </cell>
          <cell r="R4387">
            <v>0</v>
          </cell>
          <cell r="S4387">
            <v>0</v>
          </cell>
          <cell r="T4387">
            <v>0</v>
          </cell>
          <cell r="U4387">
            <v>0</v>
          </cell>
          <cell r="V4387">
            <v>0</v>
          </cell>
          <cell r="W4387">
            <v>0</v>
          </cell>
          <cell r="X4387">
            <v>0</v>
          </cell>
          <cell r="Y4387">
            <v>0</v>
          </cell>
          <cell r="Z4387">
            <v>0</v>
          </cell>
          <cell r="AA4387">
            <v>0</v>
          </cell>
        </row>
        <row r="4388">
          <cell r="N4388">
            <v>4201039000</v>
          </cell>
          <cell r="O4388">
            <v>0</v>
          </cell>
          <cell r="P4388">
            <v>0</v>
          </cell>
          <cell r="Q4388">
            <v>0</v>
          </cell>
          <cell r="R4388">
            <v>0</v>
          </cell>
          <cell r="S4388">
            <v>0</v>
          </cell>
          <cell r="T4388">
            <v>0</v>
          </cell>
          <cell r="U4388">
            <v>0</v>
          </cell>
          <cell r="V4388">
            <v>0</v>
          </cell>
          <cell r="W4388">
            <v>0</v>
          </cell>
          <cell r="X4388">
            <v>0</v>
          </cell>
          <cell r="Y4388">
            <v>0</v>
          </cell>
          <cell r="Z4388">
            <v>0</v>
          </cell>
          <cell r="AA4388">
            <v>0</v>
          </cell>
        </row>
        <row r="4389">
          <cell r="N4389">
            <v>420103900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  <cell r="Y4389">
            <v>0</v>
          </cell>
          <cell r="Z4389">
            <v>0</v>
          </cell>
          <cell r="AA4389">
            <v>0</v>
          </cell>
        </row>
        <row r="4390">
          <cell r="N4390">
            <v>4201039000</v>
          </cell>
          <cell r="O4390">
            <v>0</v>
          </cell>
          <cell r="P4390">
            <v>0</v>
          </cell>
          <cell r="Q4390">
            <v>0</v>
          </cell>
          <cell r="R4390">
            <v>0</v>
          </cell>
          <cell r="S4390">
            <v>0</v>
          </cell>
          <cell r="T4390">
            <v>0</v>
          </cell>
          <cell r="U4390">
            <v>0</v>
          </cell>
          <cell r="V4390">
            <v>0</v>
          </cell>
          <cell r="W4390">
            <v>0</v>
          </cell>
          <cell r="X4390">
            <v>0</v>
          </cell>
          <cell r="Y4390">
            <v>0</v>
          </cell>
          <cell r="Z4390">
            <v>0</v>
          </cell>
          <cell r="AA4390">
            <v>0</v>
          </cell>
        </row>
        <row r="4391">
          <cell r="N4391">
            <v>4201039000</v>
          </cell>
          <cell r="O4391">
            <v>0</v>
          </cell>
          <cell r="P4391">
            <v>0</v>
          </cell>
          <cell r="Q4391">
            <v>0</v>
          </cell>
          <cell r="R4391">
            <v>0</v>
          </cell>
          <cell r="S4391">
            <v>0</v>
          </cell>
          <cell r="T4391">
            <v>0</v>
          </cell>
          <cell r="U4391">
            <v>0</v>
          </cell>
          <cell r="V4391">
            <v>0</v>
          </cell>
          <cell r="W4391">
            <v>0</v>
          </cell>
          <cell r="X4391">
            <v>0</v>
          </cell>
          <cell r="Y4391">
            <v>0</v>
          </cell>
          <cell r="Z4391">
            <v>0</v>
          </cell>
          <cell r="AA4391">
            <v>0</v>
          </cell>
        </row>
        <row r="4392">
          <cell r="N4392">
            <v>4201039000</v>
          </cell>
          <cell r="O4392">
            <v>0</v>
          </cell>
          <cell r="P4392">
            <v>0</v>
          </cell>
          <cell r="Q4392">
            <v>0</v>
          </cell>
          <cell r="R4392">
            <v>0</v>
          </cell>
          <cell r="S4392">
            <v>0</v>
          </cell>
          <cell r="T4392">
            <v>0</v>
          </cell>
          <cell r="U4392">
            <v>0</v>
          </cell>
          <cell r="V4392">
            <v>0</v>
          </cell>
          <cell r="W4392">
            <v>0</v>
          </cell>
          <cell r="X4392">
            <v>0</v>
          </cell>
          <cell r="Y4392">
            <v>0</v>
          </cell>
          <cell r="Z4392">
            <v>0</v>
          </cell>
          <cell r="AA4392">
            <v>0</v>
          </cell>
        </row>
        <row r="4393">
          <cell r="N4393">
            <v>4201039000</v>
          </cell>
          <cell r="O4393">
            <v>0</v>
          </cell>
          <cell r="P4393">
            <v>0</v>
          </cell>
          <cell r="Q4393">
            <v>0</v>
          </cell>
          <cell r="R4393">
            <v>0</v>
          </cell>
          <cell r="S4393">
            <v>0</v>
          </cell>
          <cell r="T4393">
            <v>0</v>
          </cell>
          <cell r="U4393">
            <v>0</v>
          </cell>
          <cell r="V4393">
            <v>0</v>
          </cell>
          <cell r="W4393">
            <v>0</v>
          </cell>
          <cell r="X4393">
            <v>0</v>
          </cell>
          <cell r="Y4393">
            <v>0</v>
          </cell>
          <cell r="Z4393">
            <v>0</v>
          </cell>
          <cell r="AA4393">
            <v>0</v>
          </cell>
        </row>
        <row r="4394">
          <cell r="N4394">
            <v>4201039000</v>
          </cell>
          <cell r="O4394">
            <v>3969.3</v>
          </cell>
          <cell r="P4394">
            <v>2004.28</v>
          </cell>
          <cell r="Q4394">
            <v>19999.88</v>
          </cell>
          <cell r="R4394">
            <v>4440.66</v>
          </cell>
          <cell r="S4394">
            <v>1350.93</v>
          </cell>
          <cell r="T4394">
            <v>2474.63</v>
          </cell>
          <cell r="U4394">
            <v>2503.81</v>
          </cell>
          <cell r="V4394">
            <v>2782.16</v>
          </cell>
          <cell r="W4394">
            <v>1361.07</v>
          </cell>
          <cell r="X4394">
            <v>3273.19</v>
          </cell>
          <cell r="Y4394">
            <v>2004.84</v>
          </cell>
          <cell r="Z4394">
            <v>2190.96</v>
          </cell>
          <cell r="AA4394">
            <v>48355.709999999992</v>
          </cell>
        </row>
        <row r="4395">
          <cell r="N4395">
            <v>4201039000</v>
          </cell>
          <cell r="O4395">
            <v>0</v>
          </cell>
          <cell r="P4395">
            <v>0</v>
          </cell>
          <cell r="Q4395">
            <v>0</v>
          </cell>
          <cell r="R4395">
            <v>0</v>
          </cell>
          <cell r="S4395">
            <v>0</v>
          </cell>
          <cell r="T4395">
            <v>0</v>
          </cell>
          <cell r="U4395">
            <v>0</v>
          </cell>
          <cell r="V4395">
            <v>0</v>
          </cell>
          <cell r="W4395">
            <v>0</v>
          </cell>
          <cell r="X4395">
            <v>0</v>
          </cell>
          <cell r="Y4395">
            <v>0</v>
          </cell>
          <cell r="Z4395">
            <v>0</v>
          </cell>
          <cell r="AA4395">
            <v>0</v>
          </cell>
        </row>
        <row r="4396">
          <cell r="N4396">
            <v>4201039000</v>
          </cell>
          <cell r="O4396">
            <v>0</v>
          </cell>
          <cell r="P4396">
            <v>0</v>
          </cell>
          <cell r="Q4396">
            <v>0</v>
          </cell>
          <cell r="R4396">
            <v>0</v>
          </cell>
          <cell r="S4396">
            <v>0</v>
          </cell>
          <cell r="T4396">
            <v>0</v>
          </cell>
          <cell r="U4396">
            <v>0</v>
          </cell>
          <cell r="V4396">
            <v>0</v>
          </cell>
          <cell r="W4396">
            <v>0</v>
          </cell>
          <cell r="X4396">
            <v>0</v>
          </cell>
          <cell r="Y4396">
            <v>0</v>
          </cell>
          <cell r="Z4396">
            <v>0</v>
          </cell>
          <cell r="AA4396">
            <v>0</v>
          </cell>
        </row>
        <row r="4397">
          <cell r="N4397">
            <v>4201040000</v>
          </cell>
          <cell r="O4397">
            <v>14056.67</v>
          </cell>
          <cell r="P4397">
            <v>18810.63</v>
          </cell>
          <cell r="Q4397">
            <v>19779.150000000001</v>
          </cell>
          <cell r="R4397">
            <v>18402.3</v>
          </cell>
          <cell r="S4397">
            <v>18937.84</v>
          </cell>
          <cell r="T4397">
            <v>18695.900000000001</v>
          </cell>
          <cell r="U4397">
            <v>19449.46</v>
          </cell>
          <cell r="V4397">
            <v>19136</v>
          </cell>
          <cell r="W4397">
            <v>8380.76</v>
          </cell>
          <cell r="X4397">
            <v>19728.32</v>
          </cell>
          <cell r="Y4397">
            <v>19543.07</v>
          </cell>
          <cell r="Z4397">
            <v>28770.13</v>
          </cell>
          <cell r="AA4397">
            <v>223690.23</v>
          </cell>
        </row>
        <row r="4398">
          <cell r="N4398">
            <v>4201040100</v>
          </cell>
          <cell r="O4398">
            <v>14056.67</v>
          </cell>
          <cell r="P4398">
            <v>18810.63</v>
          </cell>
          <cell r="Q4398">
            <v>19779.150000000001</v>
          </cell>
          <cell r="R4398">
            <v>18402.3</v>
          </cell>
          <cell r="S4398">
            <v>18937.84</v>
          </cell>
          <cell r="T4398">
            <v>18695.900000000001</v>
          </cell>
          <cell r="U4398">
            <v>19449.46</v>
          </cell>
          <cell r="V4398">
            <v>19136</v>
          </cell>
          <cell r="W4398">
            <v>8380.76</v>
          </cell>
          <cell r="X4398">
            <v>19728.32</v>
          </cell>
          <cell r="Y4398">
            <v>19543.07</v>
          </cell>
          <cell r="Z4398">
            <v>28770.13</v>
          </cell>
          <cell r="AA4398">
            <v>223690.23</v>
          </cell>
        </row>
        <row r="4399">
          <cell r="N4399">
            <v>4201040100</v>
          </cell>
          <cell r="O4399">
            <v>14056.67</v>
          </cell>
          <cell r="P4399">
            <v>18810.63</v>
          </cell>
          <cell r="Q4399">
            <v>19779.150000000001</v>
          </cell>
          <cell r="R4399">
            <v>18402.3</v>
          </cell>
          <cell r="S4399">
            <v>18937.84</v>
          </cell>
          <cell r="T4399">
            <v>18695.900000000001</v>
          </cell>
          <cell r="U4399">
            <v>19449.46</v>
          </cell>
          <cell r="V4399">
            <v>19136</v>
          </cell>
          <cell r="W4399">
            <v>8380.76</v>
          </cell>
          <cell r="X4399">
            <v>19728.32</v>
          </cell>
          <cell r="Y4399">
            <v>19543.07</v>
          </cell>
          <cell r="Z4399">
            <v>28770.13</v>
          </cell>
          <cell r="AA4399">
            <v>223690.23</v>
          </cell>
        </row>
        <row r="4400">
          <cell r="N4400">
            <v>4201040100</v>
          </cell>
          <cell r="O4400">
            <v>0</v>
          </cell>
          <cell r="P4400">
            <v>0</v>
          </cell>
          <cell r="Q4400">
            <v>0</v>
          </cell>
          <cell r="R4400">
            <v>0</v>
          </cell>
          <cell r="S4400">
            <v>0</v>
          </cell>
          <cell r="T4400">
            <v>0</v>
          </cell>
          <cell r="U4400">
            <v>0</v>
          </cell>
          <cell r="V4400">
            <v>0</v>
          </cell>
          <cell r="W4400">
            <v>0</v>
          </cell>
          <cell r="X4400">
            <v>0</v>
          </cell>
          <cell r="Y4400">
            <v>0</v>
          </cell>
          <cell r="Z4400">
            <v>0</v>
          </cell>
          <cell r="AA4400">
            <v>0</v>
          </cell>
        </row>
        <row r="4401">
          <cell r="N4401">
            <v>4201040100</v>
          </cell>
          <cell r="O4401">
            <v>0</v>
          </cell>
          <cell r="P4401">
            <v>0</v>
          </cell>
          <cell r="Q4401">
            <v>0</v>
          </cell>
          <cell r="R4401">
            <v>0</v>
          </cell>
          <cell r="S4401">
            <v>0</v>
          </cell>
          <cell r="T4401">
            <v>0</v>
          </cell>
          <cell r="U4401">
            <v>0</v>
          </cell>
          <cell r="V4401">
            <v>0</v>
          </cell>
          <cell r="W4401">
            <v>0</v>
          </cell>
          <cell r="X4401">
            <v>0</v>
          </cell>
          <cell r="Y4401">
            <v>0</v>
          </cell>
          <cell r="Z4401">
            <v>0</v>
          </cell>
          <cell r="AA4401">
            <v>0</v>
          </cell>
        </row>
        <row r="4402">
          <cell r="N4402">
            <v>4201040200</v>
          </cell>
          <cell r="O4402">
            <v>0</v>
          </cell>
          <cell r="P4402">
            <v>0</v>
          </cell>
          <cell r="Q4402">
            <v>0</v>
          </cell>
          <cell r="R4402">
            <v>0</v>
          </cell>
          <cell r="S4402">
            <v>0</v>
          </cell>
          <cell r="T4402">
            <v>0</v>
          </cell>
          <cell r="U4402">
            <v>0</v>
          </cell>
          <cell r="V4402">
            <v>0</v>
          </cell>
          <cell r="W4402">
            <v>0</v>
          </cell>
          <cell r="X4402">
            <v>0</v>
          </cell>
          <cell r="Y4402">
            <v>0</v>
          </cell>
          <cell r="Z4402">
            <v>0</v>
          </cell>
          <cell r="AA4402">
            <v>0</v>
          </cell>
        </row>
        <row r="4403">
          <cell r="N4403">
            <v>4201040200</v>
          </cell>
          <cell r="O4403">
            <v>0</v>
          </cell>
          <cell r="P4403">
            <v>0</v>
          </cell>
          <cell r="Q4403">
            <v>0</v>
          </cell>
          <cell r="R4403">
            <v>0</v>
          </cell>
          <cell r="S4403">
            <v>0</v>
          </cell>
          <cell r="T4403">
            <v>0</v>
          </cell>
          <cell r="U4403">
            <v>0</v>
          </cell>
          <cell r="V4403">
            <v>0</v>
          </cell>
          <cell r="W4403">
            <v>0</v>
          </cell>
          <cell r="X4403">
            <v>0</v>
          </cell>
          <cell r="Y4403">
            <v>0</v>
          </cell>
          <cell r="Z4403">
            <v>0</v>
          </cell>
          <cell r="AA4403">
            <v>0</v>
          </cell>
        </row>
        <row r="4404">
          <cell r="N4404">
            <v>4201040200</v>
          </cell>
          <cell r="O4404">
            <v>0</v>
          </cell>
          <cell r="P4404">
            <v>0</v>
          </cell>
          <cell r="Q4404">
            <v>0</v>
          </cell>
          <cell r="R4404">
            <v>0</v>
          </cell>
          <cell r="S4404">
            <v>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0</v>
          </cell>
          <cell r="Z4404">
            <v>0</v>
          </cell>
          <cell r="AA4404">
            <v>0</v>
          </cell>
        </row>
        <row r="4405">
          <cell r="N4405">
            <v>4201040200</v>
          </cell>
          <cell r="O4405">
            <v>0</v>
          </cell>
          <cell r="P4405">
            <v>0</v>
          </cell>
          <cell r="Q4405">
            <v>0</v>
          </cell>
          <cell r="R4405">
            <v>0</v>
          </cell>
          <cell r="S4405">
            <v>0</v>
          </cell>
          <cell r="T4405">
            <v>0</v>
          </cell>
          <cell r="U4405">
            <v>0</v>
          </cell>
          <cell r="V4405">
            <v>0</v>
          </cell>
          <cell r="W4405">
            <v>0</v>
          </cell>
          <cell r="X4405">
            <v>0</v>
          </cell>
          <cell r="Y4405">
            <v>0</v>
          </cell>
          <cell r="Z4405">
            <v>0</v>
          </cell>
          <cell r="AA4405">
            <v>0</v>
          </cell>
        </row>
        <row r="4406">
          <cell r="N4406">
            <v>4201040200</v>
          </cell>
          <cell r="O4406">
            <v>0</v>
          </cell>
          <cell r="P4406">
            <v>0</v>
          </cell>
          <cell r="Q4406">
            <v>0</v>
          </cell>
          <cell r="R4406">
            <v>0</v>
          </cell>
          <cell r="S4406">
            <v>0</v>
          </cell>
          <cell r="T4406">
            <v>0</v>
          </cell>
          <cell r="U4406">
            <v>0</v>
          </cell>
          <cell r="V4406">
            <v>0</v>
          </cell>
          <cell r="W4406">
            <v>0</v>
          </cell>
          <cell r="X4406">
            <v>0</v>
          </cell>
          <cell r="Y4406">
            <v>0</v>
          </cell>
          <cell r="Z4406">
            <v>0</v>
          </cell>
          <cell r="AA4406">
            <v>0</v>
          </cell>
        </row>
        <row r="4407">
          <cell r="N4407">
            <v>4201040200</v>
          </cell>
          <cell r="O4407">
            <v>0</v>
          </cell>
          <cell r="P4407">
            <v>0</v>
          </cell>
          <cell r="Q4407">
            <v>0</v>
          </cell>
          <cell r="R4407">
            <v>0</v>
          </cell>
          <cell r="S4407">
            <v>0</v>
          </cell>
          <cell r="T4407">
            <v>0</v>
          </cell>
          <cell r="U4407">
            <v>0</v>
          </cell>
          <cell r="V4407">
            <v>0</v>
          </cell>
          <cell r="W4407">
            <v>0</v>
          </cell>
          <cell r="X4407">
            <v>0</v>
          </cell>
          <cell r="Y4407">
            <v>0</v>
          </cell>
          <cell r="Z4407">
            <v>0</v>
          </cell>
          <cell r="AA4407">
            <v>0</v>
          </cell>
        </row>
        <row r="4408">
          <cell r="N4408">
            <v>4201040200</v>
          </cell>
          <cell r="O4408">
            <v>0</v>
          </cell>
          <cell r="P4408">
            <v>0</v>
          </cell>
          <cell r="Q4408">
            <v>0</v>
          </cell>
          <cell r="R4408">
            <v>0</v>
          </cell>
          <cell r="S4408">
            <v>0</v>
          </cell>
          <cell r="T4408">
            <v>0</v>
          </cell>
          <cell r="U4408">
            <v>0</v>
          </cell>
          <cell r="V4408">
            <v>0</v>
          </cell>
          <cell r="W4408">
            <v>0</v>
          </cell>
          <cell r="X4408">
            <v>0</v>
          </cell>
          <cell r="Y4408">
            <v>0</v>
          </cell>
          <cell r="Z4408">
            <v>0</v>
          </cell>
          <cell r="AA4408">
            <v>0</v>
          </cell>
        </row>
        <row r="4409">
          <cell r="N4409">
            <v>4201040200</v>
          </cell>
          <cell r="O4409">
            <v>0</v>
          </cell>
          <cell r="P4409">
            <v>0</v>
          </cell>
          <cell r="Q4409">
            <v>0</v>
          </cell>
          <cell r="R4409">
            <v>0</v>
          </cell>
          <cell r="S4409">
            <v>0</v>
          </cell>
          <cell r="T4409">
            <v>0</v>
          </cell>
          <cell r="U4409">
            <v>0</v>
          </cell>
          <cell r="V4409">
            <v>0</v>
          </cell>
          <cell r="W4409">
            <v>0</v>
          </cell>
          <cell r="X4409">
            <v>0</v>
          </cell>
          <cell r="Y4409">
            <v>0</v>
          </cell>
          <cell r="Z4409">
            <v>0</v>
          </cell>
          <cell r="AA4409">
            <v>0</v>
          </cell>
        </row>
        <row r="4410">
          <cell r="N4410">
            <v>4201040200</v>
          </cell>
          <cell r="O4410">
            <v>0</v>
          </cell>
          <cell r="P4410">
            <v>0</v>
          </cell>
          <cell r="Q4410">
            <v>0</v>
          </cell>
          <cell r="R4410">
            <v>0</v>
          </cell>
          <cell r="S4410">
            <v>0</v>
          </cell>
          <cell r="T4410">
            <v>0</v>
          </cell>
          <cell r="U4410">
            <v>0</v>
          </cell>
          <cell r="V4410">
            <v>0</v>
          </cell>
          <cell r="W4410">
            <v>0</v>
          </cell>
          <cell r="X4410">
            <v>0</v>
          </cell>
          <cell r="Y4410">
            <v>0</v>
          </cell>
          <cell r="Z4410">
            <v>0</v>
          </cell>
          <cell r="AA4410">
            <v>0</v>
          </cell>
        </row>
        <row r="4411">
          <cell r="N4411">
            <v>4201040200</v>
          </cell>
          <cell r="O4411">
            <v>0</v>
          </cell>
          <cell r="P4411">
            <v>0</v>
          </cell>
          <cell r="Q4411">
            <v>0</v>
          </cell>
          <cell r="R4411">
            <v>0</v>
          </cell>
          <cell r="S4411">
            <v>0</v>
          </cell>
          <cell r="T4411">
            <v>0</v>
          </cell>
          <cell r="U4411">
            <v>0</v>
          </cell>
          <cell r="V4411">
            <v>0</v>
          </cell>
          <cell r="W4411">
            <v>0</v>
          </cell>
          <cell r="X4411">
            <v>0</v>
          </cell>
          <cell r="Y4411">
            <v>0</v>
          </cell>
          <cell r="Z4411">
            <v>0</v>
          </cell>
          <cell r="AA4411">
            <v>0</v>
          </cell>
        </row>
        <row r="4412">
          <cell r="N4412">
            <v>4201040200</v>
          </cell>
          <cell r="O4412">
            <v>0</v>
          </cell>
          <cell r="P4412">
            <v>0</v>
          </cell>
          <cell r="Q4412">
            <v>0</v>
          </cell>
          <cell r="R4412">
            <v>0</v>
          </cell>
          <cell r="S4412">
            <v>0</v>
          </cell>
          <cell r="T4412">
            <v>0</v>
          </cell>
          <cell r="U4412">
            <v>0</v>
          </cell>
          <cell r="V4412">
            <v>0</v>
          </cell>
          <cell r="W4412">
            <v>0</v>
          </cell>
          <cell r="X4412">
            <v>0</v>
          </cell>
          <cell r="Y4412">
            <v>0</v>
          </cell>
          <cell r="Z4412">
            <v>0</v>
          </cell>
          <cell r="AA4412">
            <v>0</v>
          </cell>
        </row>
        <row r="4413">
          <cell r="N4413">
            <v>4201040200</v>
          </cell>
          <cell r="O4413">
            <v>0</v>
          </cell>
          <cell r="P4413">
            <v>0</v>
          </cell>
          <cell r="Q4413">
            <v>0</v>
          </cell>
          <cell r="R4413">
            <v>0</v>
          </cell>
          <cell r="S4413">
            <v>0</v>
          </cell>
          <cell r="T4413">
            <v>0</v>
          </cell>
          <cell r="U4413">
            <v>0</v>
          </cell>
          <cell r="V4413">
            <v>0</v>
          </cell>
          <cell r="W4413">
            <v>0</v>
          </cell>
          <cell r="X4413">
            <v>0</v>
          </cell>
          <cell r="Y4413">
            <v>0</v>
          </cell>
          <cell r="Z4413">
            <v>0</v>
          </cell>
          <cell r="AA4413">
            <v>0</v>
          </cell>
        </row>
        <row r="4414">
          <cell r="N4414">
            <v>4201040200</v>
          </cell>
          <cell r="O4414">
            <v>0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0</v>
          </cell>
          <cell r="Y4414">
            <v>0</v>
          </cell>
          <cell r="Z4414">
            <v>0</v>
          </cell>
          <cell r="AA4414">
            <v>0</v>
          </cell>
        </row>
        <row r="4415">
          <cell r="N4415">
            <v>4201040200</v>
          </cell>
          <cell r="O4415">
            <v>0</v>
          </cell>
          <cell r="P4415">
            <v>0</v>
          </cell>
          <cell r="Q4415">
            <v>0</v>
          </cell>
          <cell r="R4415">
            <v>0</v>
          </cell>
          <cell r="S4415">
            <v>0</v>
          </cell>
          <cell r="T4415">
            <v>0</v>
          </cell>
          <cell r="U4415">
            <v>0</v>
          </cell>
          <cell r="V4415">
            <v>0</v>
          </cell>
          <cell r="W4415">
            <v>0</v>
          </cell>
          <cell r="X4415">
            <v>0</v>
          </cell>
          <cell r="Y4415">
            <v>0</v>
          </cell>
          <cell r="Z4415">
            <v>0</v>
          </cell>
          <cell r="AA4415">
            <v>0</v>
          </cell>
        </row>
        <row r="4416">
          <cell r="N4416">
            <v>4201040200</v>
          </cell>
          <cell r="O4416">
            <v>0</v>
          </cell>
          <cell r="P4416">
            <v>0</v>
          </cell>
          <cell r="Q4416">
            <v>0</v>
          </cell>
          <cell r="R4416">
            <v>0</v>
          </cell>
          <cell r="S4416">
            <v>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  <cell r="Y4416">
            <v>0</v>
          </cell>
          <cell r="Z4416">
            <v>0</v>
          </cell>
          <cell r="AA4416">
            <v>0</v>
          </cell>
        </row>
        <row r="4417">
          <cell r="N4417">
            <v>4201040200</v>
          </cell>
          <cell r="O4417">
            <v>0</v>
          </cell>
          <cell r="P4417">
            <v>0</v>
          </cell>
          <cell r="Q4417">
            <v>0</v>
          </cell>
          <cell r="R4417">
            <v>0</v>
          </cell>
          <cell r="S4417">
            <v>0</v>
          </cell>
          <cell r="T4417">
            <v>0</v>
          </cell>
          <cell r="U4417">
            <v>0</v>
          </cell>
          <cell r="V4417">
            <v>0</v>
          </cell>
          <cell r="W4417">
            <v>0</v>
          </cell>
          <cell r="X4417">
            <v>0</v>
          </cell>
          <cell r="Y4417">
            <v>0</v>
          </cell>
          <cell r="Z4417">
            <v>0</v>
          </cell>
          <cell r="AA4417">
            <v>0</v>
          </cell>
        </row>
        <row r="4418">
          <cell r="N4418">
            <v>420104020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  <cell r="AA4418">
            <v>0</v>
          </cell>
        </row>
        <row r="4419">
          <cell r="N4419">
            <v>4201040200</v>
          </cell>
          <cell r="O4419">
            <v>0</v>
          </cell>
          <cell r="P4419">
            <v>0</v>
          </cell>
          <cell r="Q4419">
            <v>0</v>
          </cell>
          <cell r="R4419">
            <v>0</v>
          </cell>
          <cell r="S4419">
            <v>0</v>
          </cell>
          <cell r="T4419">
            <v>0</v>
          </cell>
          <cell r="U4419">
            <v>0</v>
          </cell>
          <cell r="V4419">
            <v>0</v>
          </cell>
          <cell r="W4419">
            <v>0</v>
          </cell>
          <cell r="X4419">
            <v>0</v>
          </cell>
          <cell r="Y4419">
            <v>0</v>
          </cell>
          <cell r="Z4419">
            <v>0</v>
          </cell>
          <cell r="AA4419">
            <v>0</v>
          </cell>
        </row>
        <row r="4420">
          <cell r="N4420">
            <v>4201040200</v>
          </cell>
          <cell r="O4420">
            <v>0</v>
          </cell>
          <cell r="P4420">
            <v>0</v>
          </cell>
          <cell r="Q4420">
            <v>0</v>
          </cell>
          <cell r="R4420">
            <v>0</v>
          </cell>
          <cell r="S4420">
            <v>0</v>
          </cell>
          <cell r="T4420">
            <v>0</v>
          </cell>
          <cell r="U4420">
            <v>0</v>
          </cell>
          <cell r="V4420">
            <v>0</v>
          </cell>
          <cell r="W4420">
            <v>0</v>
          </cell>
          <cell r="X4420">
            <v>0</v>
          </cell>
          <cell r="Y4420">
            <v>0</v>
          </cell>
          <cell r="Z4420">
            <v>0</v>
          </cell>
          <cell r="AA4420">
            <v>0</v>
          </cell>
        </row>
        <row r="4421">
          <cell r="N4421">
            <v>4201040200</v>
          </cell>
          <cell r="O4421">
            <v>0</v>
          </cell>
          <cell r="P4421">
            <v>0</v>
          </cell>
          <cell r="Q4421">
            <v>0</v>
          </cell>
          <cell r="R4421">
            <v>0</v>
          </cell>
          <cell r="S4421">
            <v>0</v>
          </cell>
          <cell r="T4421">
            <v>0</v>
          </cell>
          <cell r="U4421">
            <v>0</v>
          </cell>
          <cell r="V4421">
            <v>0</v>
          </cell>
          <cell r="W4421">
            <v>0</v>
          </cell>
          <cell r="X4421">
            <v>0</v>
          </cell>
          <cell r="Y4421">
            <v>0</v>
          </cell>
          <cell r="Z4421">
            <v>0</v>
          </cell>
          <cell r="AA4421">
            <v>0</v>
          </cell>
        </row>
        <row r="4422">
          <cell r="N4422">
            <v>4201040200</v>
          </cell>
          <cell r="O4422">
            <v>0</v>
          </cell>
          <cell r="P4422">
            <v>0</v>
          </cell>
          <cell r="Q4422">
            <v>0</v>
          </cell>
          <cell r="R4422">
            <v>0</v>
          </cell>
          <cell r="S4422">
            <v>0</v>
          </cell>
          <cell r="T4422">
            <v>0</v>
          </cell>
          <cell r="U4422">
            <v>0</v>
          </cell>
          <cell r="V4422">
            <v>0</v>
          </cell>
          <cell r="W4422">
            <v>0</v>
          </cell>
          <cell r="X4422">
            <v>0</v>
          </cell>
          <cell r="Y4422">
            <v>0</v>
          </cell>
          <cell r="Z4422">
            <v>0</v>
          </cell>
          <cell r="AA4422">
            <v>0</v>
          </cell>
        </row>
        <row r="4423">
          <cell r="N4423">
            <v>4201040200</v>
          </cell>
          <cell r="O4423">
            <v>0</v>
          </cell>
          <cell r="P4423">
            <v>0</v>
          </cell>
          <cell r="Q4423">
            <v>0</v>
          </cell>
          <cell r="R4423">
            <v>0</v>
          </cell>
          <cell r="S4423">
            <v>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0</v>
          </cell>
          <cell r="Y4423">
            <v>0</v>
          </cell>
          <cell r="Z4423">
            <v>0</v>
          </cell>
          <cell r="AA4423">
            <v>0</v>
          </cell>
        </row>
        <row r="4424">
          <cell r="N4424">
            <v>4201040200</v>
          </cell>
          <cell r="O4424">
            <v>0</v>
          </cell>
          <cell r="P4424">
            <v>0</v>
          </cell>
          <cell r="Q4424">
            <v>0</v>
          </cell>
          <cell r="R4424">
            <v>0</v>
          </cell>
          <cell r="S4424">
            <v>0</v>
          </cell>
          <cell r="T4424">
            <v>0</v>
          </cell>
          <cell r="U4424">
            <v>0</v>
          </cell>
          <cell r="V4424">
            <v>0</v>
          </cell>
          <cell r="W4424">
            <v>0</v>
          </cell>
          <cell r="X4424">
            <v>0</v>
          </cell>
          <cell r="Y4424">
            <v>0</v>
          </cell>
          <cell r="Z4424">
            <v>0</v>
          </cell>
          <cell r="AA4424">
            <v>0</v>
          </cell>
        </row>
        <row r="4425">
          <cell r="N4425">
            <v>420104020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  <cell r="Y4425">
            <v>0</v>
          </cell>
          <cell r="Z4425">
            <v>0</v>
          </cell>
          <cell r="AA4425">
            <v>0</v>
          </cell>
        </row>
        <row r="4426">
          <cell r="N4426">
            <v>4201040200</v>
          </cell>
          <cell r="O4426">
            <v>0</v>
          </cell>
          <cell r="P4426">
            <v>0</v>
          </cell>
          <cell r="Q4426">
            <v>0</v>
          </cell>
          <cell r="R4426">
            <v>0</v>
          </cell>
          <cell r="S4426">
            <v>0</v>
          </cell>
          <cell r="T4426">
            <v>0</v>
          </cell>
          <cell r="U4426">
            <v>0</v>
          </cell>
          <cell r="V4426">
            <v>0</v>
          </cell>
          <cell r="W4426">
            <v>0</v>
          </cell>
          <cell r="X4426">
            <v>0</v>
          </cell>
          <cell r="Y4426">
            <v>0</v>
          </cell>
          <cell r="Z4426">
            <v>0</v>
          </cell>
          <cell r="AA4426">
            <v>0</v>
          </cell>
        </row>
        <row r="4427">
          <cell r="N4427">
            <v>4201040200</v>
          </cell>
          <cell r="O4427">
            <v>0</v>
          </cell>
          <cell r="P4427">
            <v>0</v>
          </cell>
          <cell r="Q4427">
            <v>0</v>
          </cell>
          <cell r="R4427">
            <v>0</v>
          </cell>
          <cell r="S4427">
            <v>0</v>
          </cell>
          <cell r="T4427">
            <v>0</v>
          </cell>
          <cell r="U4427">
            <v>0</v>
          </cell>
          <cell r="V4427">
            <v>0</v>
          </cell>
          <cell r="W4427">
            <v>0</v>
          </cell>
          <cell r="X4427">
            <v>0</v>
          </cell>
          <cell r="Y4427">
            <v>0</v>
          </cell>
          <cell r="Z4427">
            <v>0</v>
          </cell>
          <cell r="AA4427">
            <v>0</v>
          </cell>
        </row>
        <row r="4428">
          <cell r="N4428">
            <v>4201040200</v>
          </cell>
          <cell r="O4428">
            <v>0</v>
          </cell>
          <cell r="P4428">
            <v>0</v>
          </cell>
          <cell r="Q4428">
            <v>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  <cell r="W4428">
            <v>0</v>
          </cell>
          <cell r="X4428">
            <v>0</v>
          </cell>
          <cell r="Y4428">
            <v>0</v>
          </cell>
          <cell r="Z4428">
            <v>0</v>
          </cell>
          <cell r="AA4428">
            <v>0</v>
          </cell>
        </row>
        <row r="4429">
          <cell r="N4429">
            <v>4201040200</v>
          </cell>
          <cell r="O4429">
            <v>0</v>
          </cell>
          <cell r="P4429">
            <v>0</v>
          </cell>
          <cell r="Q4429">
            <v>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  <cell r="W4429">
            <v>0</v>
          </cell>
          <cell r="X4429">
            <v>0</v>
          </cell>
          <cell r="Y4429">
            <v>0</v>
          </cell>
          <cell r="Z4429">
            <v>0</v>
          </cell>
          <cell r="AA4429">
            <v>0</v>
          </cell>
        </row>
        <row r="4430">
          <cell r="N4430">
            <v>4201040200</v>
          </cell>
          <cell r="O4430">
            <v>0</v>
          </cell>
          <cell r="P4430">
            <v>0</v>
          </cell>
          <cell r="Q4430">
            <v>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  <cell r="W4430">
            <v>0</v>
          </cell>
          <cell r="X4430">
            <v>0</v>
          </cell>
          <cell r="Y4430">
            <v>0</v>
          </cell>
          <cell r="Z4430">
            <v>0</v>
          </cell>
          <cell r="AA4430">
            <v>0</v>
          </cell>
        </row>
        <row r="4431">
          <cell r="N4431">
            <v>420104020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  <cell r="W4431">
            <v>0</v>
          </cell>
          <cell r="X4431">
            <v>0</v>
          </cell>
          <cell r="Y4431">
            <v>0</v>
          </cell>
          <cell r="Z4431">
            <v>0</v>
          </cell>
          <cell r="AA4431">
            <v>0</v>
          </cell>
        </row>
        <row r="4432">
          <cell r="N4432">
            <v>4201040200</v>
          </cell>
          <cell r="O4432">
            <v>0</v>
          </cell>
          <cell r="P4432">
            <v>0</v>
          </cell>
          <cell r="Q4432">
            <v>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  <cell r="W4432">
            <v>0</v>
          </cell>
          <cell r="X4432">
            <v>0</v>
          </cell>
          <cell r="Y4432">
            <v>0</v>
          </cell>
          <cell r="Z4432">
            <v>0</v>
          </cell>
          <cell r="AA4432">
            <v>0</v>
          </cell>
        </row>
        <row r="4433">
          <cell r="N4433">
            <v>420104020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0</v>
          </cell>
          <cell r="X4433">
            <v>0</v>
          </cell>
          <cell r="Y4433">
            <v>0</v>
          </cell>
          <cell r="Z4433">
            <v>0</v>
          </cell>
          <cell r="AA4433">
            <v>0</v>
          </cell>
        </row>
        <row r="4434">
          <cell r="N4434">
            <v>4201040200</v>
          </cell>
          <cell r="O4434">
            <v>0</v>
          </cell>
          <cell r="P4434">
            <v>0</v>
          </cell>
          <cell r="Q4434">
            <v>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  <cell r="W4434">
            <v>0</v>
          </cell>
          <cell r="X4434">
            <v>0</v>
          </cell>
          <cell r="Y4434">
            <v>0</v>
          </cell>
          <cell r="Z4434">
            <v>0</v>
          </cell>
          <cell r="AA4434">
            <v>0</v>
          </cell>
        </row>
        <row r="4435">
          <cell r="N4435">
            <v>4201040200</v>
          </cell>
          <cell r="O4435">
            <v>0</v>
          </cell>
          <cell r="P4435">
            <v>0</v>
          </cell>
          <cell r="Q4435">
            <v>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  <cell r="W4435">
            <v>0</v>
          </cell>
          <cell r="X4435">
            <v>0</v>
          </cell>
          <cell r="Y4435">
            <v>0</v>
          </cell>
          <cell r="Z4435">
            <v>0</v>
          </cell>
          <cell r="AA4435">
            <v>0</v>
          </cell>
        </row>
        <row r="4436">
          <cell r="N4436">
            <v>4201040200</v>
          </cell>
          <cell r="O4436">
            <v>0</v>
          </cell>
          <cell r="P4436">
            <v>0</v>
          </cell>
          <cell r="Q4436">
            <v>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  <cell r="W4436">
            <v>0</v>
          </cell>
          <cell r="X4436">
            <v>0</v>
          </cell>
          <cell r="Y4436">
            <v>0</v>
          </cell>
          <cell r="Z4436">
            <v>0</v>
          </cell>
          <cell r="AA4436">
            <v>0</v>
          </cell>
        </row>
        <row r="4437">
          <cell r="N4437">
            <v>4201050000</v>
          </cell>
          <cell r="O4437">
            <v>0</v>
          </cell>
          <cell r="P4437">
            <v>0</v>
          </cell>
          <cell r="Q4437">
            <v>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  <cell r="W4437">
            <v>0</v>
          </cell>
          <cell r="X4437">
            <v>0</v>
          </cell>
          <cell r="Y4437">
            <v>0</v>
          </cell>
          <cell r="Z4437">
            <v>0</v>
          </cell>
          <cell r="AA4437">
            <v>0</v>
          </cell>
        </row>
        <row r="4438">
          <cell r="N4438">
            <v>420105000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  <cell r="Y4438">
            <v>0</v>
          </cell>
          <cell r="Z4438">
            <v>0</v>
          </cell>
          <cell r="AA4438">
            <v>0</v>
          </cell>
        </row>
        <row r="4439">
          <cell r="N4439">
            <v>4201050000</v>
          </cell>
          <cell r="O4439">
            <v>0</v>
          </cell>
          <cell r="P4439">
            <v>0</v>
          </cell>
          <cell r="Q4439">
            <v>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  <cell r="W4439">
            <v>0</v>
          </cell>
          <cell r="X4439">
            <v>0</v>
          </cell>
          <cell r="Y4439">
            <v>0</v>
          </cell>
          <cell r="Z4439">
            <v>0</v>
          </cell>
          <cell r="AA4439">
            <v>0</v>
          </cell>
        </row>
        <row r="4440">
          <cell r="N4440">
            <v>420105000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0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  <cell r="Y4440">
            <v>0</v>
          </cell>
          <cell r="Z4440">
            <v>0</v>
          </cell>
          <cell r="AA4440">
            <v>0</v>
          </cell>
        </row>
        <row r="4441">
          <cell r="N4441">
            <v>420106000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  <cell r="W4441">
            <v>0</v>
          </cell>
          <cell r="X4441">
            <v>0</v>
          </cell>
          <cell r="Y4441">
            <v>0</v>
          </cell>
          <cell r="Z4441">
            <v>0</v>
          </cell>
          <cell r="AA4441">
            <v>0</v>
          </cell>
        </row>
        <row r="4442">
          <cell r="N4442">
            <v>4201060000</v>
          </cell>
          <cell r="O4442">
            <v>0</v>
          </cell>
          <cell r="P4442">
            <v>0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  <cell r="AA4442">
            <v>0</v>
          </cell>
        </row>
        <row r="4443">
          <cell r="N4443">
            <v>4201060000</v>
          </cell>
          <cell r="O4443">
            <v>0</v>
          </cell>
          <cell r="P4443">
            <v>0</v>
          </cell>
          <cell r="Q4443">
            <v>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  <cell r="W4443">
            <v>0</v>
          </cell>
          <cell r="X4443">
            <v>0</v>
          </cell>
          <cell r="Y4443">
            <v>0</v>
          </cell>
          <cell r="Z4443">
            <v>0</v>
          </cell>
          <cell r="AA4443">
            <v>0</v>
          </cell>
        </row>
        <row r="4444">
          <cell r="N4444">
            <v>4201070000</v>
          </cell>
          <cell r="O4444">
            <v>0</v>
          </cell>
          <cell r="P4444">
            <v>0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0</v>
          </cell>
          <cell r="Z4444">
            <v>0</v>
          </cell>
          <cell r="AA4444">
            <v>0</v>
          </cell>
        </row>
        <row r="4445">
          <cell r="N4445">
            <v>4201070100</v>
          </cell>
          <cell r="O4445">
            <v>0</v>
          </cell>
          <cell r="P4445">
            <v>0</v>
          </cell>
          <cell r="Q4445">
            <v>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0</v>
          </cell>
          <cell r="X4445">
            <v>0</v>
          </cell>
          <cell r="Y4445">
            <v>0</v>
          </cell>
          <cell r="Z4445">
            <v>0</v>
          </cell>
          <cell r="AA4445">
            <v>0</v>
          </cell>
        </row>
        <row r="4446">
          <cell r="N4446">
            <v>4201070100</v>
          </cell>
          <cell r="O4446">
            <v>0</v>
          </cell>
          <cell r="P4446">
            <v>0</v>
          </cell>
          <cell r="Q4446">
            <v>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  <cell r="Y4446">
            <v>0</v>
          </cell>
          <cell r="Z4446">
            <v>0</v>
          </cell>
          <cell r="AA4446">
            <v>0</v>
          </cell>
        </row>
        <row r="4447">
          <cell r="N4447">
            <v>4201070100</v>
          </cell>
          <cell r="O4447">
            <v>0</v>
          </cell>
          <cell r="P4447">
            <v>0</v>
          </cell>
          <cell r="Q4447">
            <v>0</v>
          </cell>
          <cell r="R4447">
            <v>0</v>
          </cell>
          <cell r="S4447">
            <v>0</v>
          </cell>
          <cell r="T4447">
            <v>0</v>
          </cell>
          <cell r="U4447">
            <v>0</v>
          </cell>
          <cell r="V4447">
            <v>0</v>
          </cell>
          <cell r="W4447">
            <v>0</v>
          </cell>
          <cell r="X4447">
            <v>0</v>
          </cell>
          <cell r="Y4447">
            <v>0</v>
          </cell>
          <cell r="Z4447">
            <v>0</v>
          </cell>
          <cell r="AA4447">
            <v>0</v>
          </cell>
        </row>
        <row r="4448">
          <cell r="N4448">
            <v>4201079000</v>
          </cell>
          <cell r="O4448">
            <v>0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0</v>
          </cell>
          <cell r="X4448">
            <v>0</v>
          </cell>
          <cell r="Y4448">
            <v>0</v>
          </cell>
          <cell r="Z4448">
            <v>0</v>
          </cell>
          <cell r="AA4448">
            <v>0</v>
          </cell>
        </row>
        <row r="4449">
          <cell r="N4449">
            <v>420107900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  <cell r="AA4449">
            <v>0</v>
          </cell>
        </row>
        <row r="4450">
          <cell r="N4450">
            <v>420107900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0</v>
          </cell>
          <cell r="X4450">
            <v>0</v>
          </cell>
          <cell r="Y4450">
            <v>0</v>
          </cell>
          <cell r="Z4450">
            <v>0</v>
          </cell>
          <cell r="AA4450">
            <v>0</v>
          </cell>
        </row>
        <row r="4451">
          <cell r="N4451">
            <v>4201079000</v>
          </cell>
          <cell r="O4451">
            <v>0</v>
          </cell>
          <cell r="P4451">
            <v>0</v>
          </cell>
          <cell r="Q4451">
            <v>0</v>
          </cell>
          <cell r="R4451">
            <v>0</v>
          </cell>
          <cell r="S4451">
            <v>0</v>
          </cell>
          <cell r="T4451">
            <v>0</v>
          </cell>
          <cell r="U4451">
            <v>0</v>
          </cell>
          <cell r="V4451">
            <v>0</v>
          </cell>
          <cell r="W4451">
            <v>0</v>
          </cell>
          <cell r="X4451">
            <v>0</v>
          </cell>
          <cell r="Y4451">
            <v>0</v>
          </cell>
          <cell r="Z4451">
            <v>0</v>
          </cell>
          <cell r="AA4451">
            <v>0</v>
          </cell>
        </row>
        <row r="4452">
          <cell r="N4452">
            <v>4201079000</v>
          </cell>
          <cell r="O4452">
            <v>0</v>
          </cell>
          <cell r="P4452">
            <v>0</v>
          </cell>
          <cell r="Q4452">
            <v>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  <cell r="W4452">
            <v>0</v>
          </cell>
          <cell r="X4452">
            <v>0</v>
          </cell>
          <cell r="Y4452">
            <v>0</v>
          </cell>
          <cell r="Z4452">
            <v>0</v>
          </cell>
          <cell r="AA4452">
            <v>0</v>
          </cell>
        </row>
        <row r="4453">
          <cell r="N4453">
            <v>4201079000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0</v>
          </cell>
          <cell r="Z4453">
            <v>0</v>
          </cell>
          <cell r="AA4453">
            <v>0</v>
          </cell>
        </row>
        <row r="4454">
          <cell r="N4454">
            <v>4201079000</v>
          </cell>
          <cell r="O4454">
            <v>0</v>
          </cell>
          <cell r="P4454">
            <v>0</v>
          </cell>
          <cell r="Q4454">
            <v>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  <cell r="W4454">
            <v>0</v>
          </cell>
          <cell r="X4454">
            <v>0</v>
          </cell>
          <cell r="Y4454">
            <v>0</v>
          </cell>
          <cell r="Z4454">
            <v>0</v>
          </cell>
          <cell r="AA4454">
            <v>0</v>
          </cell>
        </row>
        <row r="4455">
          <cell r="N4455">
            <v>4201079000</v>
          </cell>
          <cell r="O4455">
            <v>0</v>
          </cell>
          <cell r="P4455">
            <v>0</v>
          </cell>
          <cell r="Q4455">
            <v>0</v>
          </cell>
          <cell r="R4455">
            <v>0</v>
          </cell>
          <cell r="S4455">
            <v>0</v>
          </cell>
          <cell r="T4455">
            <v>0</v>
          </cell>
          <cell r="U4455">
            <v>0</v>
          </cell>
          <cell r="V4455">
            <v>0</v>
          </cell>
          <cell r="W4455">
            <v>0</v>
          </cell>
          <cell r="X4455">
            <v>0</v>
          </cell>
          <cell r="Y4455">
            <v>0</v>
          </cell>
          <cell r="Z4455">
            <v>0</v>
          </cell>
          <cell r="AA4455">
            <v>0</v>
          </cell>
        </row>
        <row r="4456">
          <cell r="N4456">
            <v>4201079000</v>
          </cell>
          <cell r="O4456">
            <v>0</v>
          </cell>
          <cell r="P4456">
            <v>0</v>
          </cell>
          <cell r="Q4456">
            <v>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0</v>
          </cell>
          <cell r="Y4456">
            <v>0</v>
          </cell>
          <cell r="Z4456">
            <v>0</v>
          </cell>
          <cell r="AA4456">
            <v>0</v>
          </cell>
        </row>
        <row r="4457">
          <cell r="N4457">
            <v>4201079000</v>
          </cell>
          <cell r="O4457">
            <v>0</v>
          </cell>
          <cell r="P4457">
            <v>0</v>
          </cell>
          <cell r="Q4457">
            <v>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0</v>
          </cell>
          <cell r="Y4457">
            <v>0</v>
          </cell>
          <cell r="Z4457">
            <v>0</v>
          </cell>
          <cell r="AA4457">
            <v>0</v>
          </cell>
        </row>
        <row r="4458">
          <cell r="N4458">
            <v>4201079000</v>
          </cell>
          <cell r="O4458">
            <v>0</v>
          </cell>
          <cell r="P4458">
            <v>0</v>
          </cell>
          <cell r="Q4458">
            <v>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0</v>
          </cell>
          <cell r="Y4458">
            <v>0</v>
          </cell>
          <cell r="Z4458">
            <v>0</v>
          </cell>
          <cell r="AA4458">
            <v>0</v>
          </cell>
        </row>
        <row r="4459">
          <cell r="N4459">
            <v>4201079000</v>
          </cell>
          <cell r="O4459">
            <v>0</v>
          </cell>
          <cell r="P4459">
            <v>0</v>
          </cell>
          <cell r="Q4459">
            <v>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  <cell r="Y4459">
            <v>0</v>
          </cell>
          <cell r="Z4459">
            <v>0</v>
          </cell>
          <cell r="AA4459">
            <v>0</v>
          </cell>
        </row>
        <row r="4460">
          <cell r="N4460">
            <v>4201079000</v>
          </cell>
          <cell r="O4460">
            <v>0</v>
          </cell>
          <cell r="P4460">
            <v>0</v>
          </cell>
          <cell r="Q4460">
            <v>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  <cell r="W4460">
            <v>0</v>
          </cell>
          <cell r="X4460">
            <v>0</v>
          </cell>
          <cell r="Y4460">
            <v>0</v>
          </cell>
          <cell r="Z4460">
            <v>0</v>
          </cell>
          <cell r="AA4460">
            <v>0</v>
          </cell>
        </row>
        <row r="4461">
          <cell r="N4461">
            <v>4201079000</v>
          </cell>
          <cell r="O4461">
            <v>0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  <cell r="Y4461">
            <v>0</v>
          </cell>
          <cell r="Z4461">
            <v>0</v>
          </cell>
          <cell r="AA4461">
            <v>0</v>
          </cell>
        </row>
        <row r="4462">
          <cell r="N4462">
            <v>4201079000</v>
          </cell>
          <cell r="O4462">
            <v>0</v>
          </cell>
          <cell r="P4462">
            <v>0</v>
          </cell>
          <cell r="Q4462">
            <v>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0</v>
          </cell>
          <cell r="Y4462">
            <v>0</v>
          </cell>
          <cell r="Z4462">
            <v>0</v>
          </cell>
          <cell r="AA4462">
            <v>0</v>
          </cell>
        </row>
        <row r="4463">
          <cell r="N4463">
            <v>4201900000</v>
          </cell>
          <cell r="O4463">
            <v>0</v>
          </cell>
          <cell r="P4463">
            <v>885.5</v>
          </cell>
          <cell r="Q4463">
            <v>10661.8</v>
          </cell>
          <cell r="R4463">
            <v>0</v>
          </cell>
          <cell r="S4463">
            <v>1580</v>
          </cell>
          <cell r="T4463">
            <v>0</v>
          </cell>
          <cell r="U4463">
            <v>840</v>
          </cell>
          <cell r="V4463">
            <v>1513.35</v>
          </cell>
          <cell r="W4463">
            <v>0</v>
          </cell>
          <cell r="X4463">
            <v>2133.85</v>
          </cell>
          <cell r="Y4463">
            <v>1120</v>
          </cell>
          <cell r="Z4463">
            <v>52479.39</v>
          </cell>
          <cell r="AA4463">
            <v>71213.89</v>
          </cell>
        </row>
        <row r="4464">
          <cell r="N4464">
            <v>4201900000</v>
          </cell>
          <cell r="O4464">
            <v>0</v>
          </cell>
          <cell r="P4464">
            <v>0</v>
          </cell>
          <cell r="Q4464">
            <v>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  <cell r="Y4464">
            <v>0</v>
          </cell>
          <cell r="Z4464">
            <v>0</v>
          </cell>
          <cell r="AA4464">
            <v>0</v>
          </cell>
        </row>
        <row r="4465">
          <cell r="N4465">
            <v>4201900000</v>
          </cell>
          <cell r="O4465">
            <v>0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  <cell r="Y4465">
            <v>0</v>
          </cell>
          <cell r="Z4465">
            <v>0</v>
          </cell>
          <cell r="AA4465">
            <v>0</v>
          </cell>
        </row>
        <row r="4466">
          <cell r="N4466">
            <v>4201900000</v>
          </cell>
          <cell r="O4466">
            <v>0</v>
          </cell>
          <cell r="P4466">
            <v>0</v>
          </cell>
          <cell r="Q4466">
            <v>0</v>
          </cell>
          <cell r="R4466">
            <v>0</v>
          </cell>
          <cell r="S4466">
            <v>0</v>
          </cell>
          <cell r="T4466">
            <v>0</v>
          </cell>
          <cell r="U4466">
            <v>0</v>
          </cell>
          <cell r="V4466">
            <v>0</v>
          </cell>
          <cell r="W4466">
            <v>0</v>
          </cell>
          <cell r="X4466">
            <v>0</v>
          </cell>
          <cell r="Y4466">
            <v>0</v>
          </cell>
          <cell r="Z4466">
            <v>0</v>
          </cell>
          <cell r="AA4466">
            <v>0</v>
          </cell>
        </row>
        <row r="4467">
          <cell r="N4467">
            <v>4201900000</v>
          </cell>
          <cell r="O4467">
            <v>0</v>
          </cell>
          <cell r="P4467">
            <v>0</v>
          </cell>
          <cell r="Q4467">
            <v>0</v>
          </cell>
          <cell r="R4467">
            <v>0</v>
          </cell>
          <cell r="S4467">
            <v>0</v>
          </cell>
          <cell r="T4467">
            <v>0</v>
          </cell>
          <cell r="U4467">
            <v>0</v>
          </cell>
          <cell r="V4467">
            <v>0</v>
          </cell>
          <cell r="W4467">
            <v>0</v>
          </cell>
          <cell r="X4467">
            <v>0</v>
          </cell>
          <cell r="Y4467">
            <v>0</v>
          </cell>
          <cell r="Z4467">
            <v>0</v>
          </cell>
          <cell r="AA4467">
            <v>0</v>
          </cell>
        </row>
        <row r="4468">
          <cell r="N4468">
            <v>4201900000</v>
          </cell>
          <cell r="O4468">
            <v>0</v>
          </cell>
          <cell r="P4468">
            <v>0</v>
          </cell>
          <cell r="Q4468">
            <v>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  <cell r="W4468">
            <v>0</v>
          </cell>
          <cell r="X4468">
            <v>0</v>
          </cell>
          <cell r="Y4468">
            <v>0</v>
          </cell>
          <cell r="Z4468">
            <v>0</v>
          </cell>
          <cell r="AA4468">
            <v>0</v>
          </cell>
        </row>
        <row r="4469">
          <cell r="N4469">
            <v>4201900000</v>
          </cell>
          <cell r="O4469">
            <v>0</v>
          </cell>
          <cell r="P4469">
            <v>885.5</v>
          </cell>
          <cell r="Q4469">
            <v>10661.8</v>
          </cell>
          <cell r="R4469">
            <v>0</v>
          </cell>
          <cell r="S4469">
            <v>1580</v>
          </cell>
          <cell r="T4469">
            <v>0</v>
          </cell>
          <cell r="U4469">
            <v>840</v>
          </cell>
          <cell r="V4469">
            <v>1513.35</v>
          </cell>
          <cell r="W4469">
            <v>0</v>
          </cell>
          <cell r="X4469">
            <v>2133.85</v>
          </cell>
          <cell r="Y4469">
            <v>1120</v>
          </cell>
          <cell r="Z4469">
            <v>52479.39</v>
          </cell>
          <cell r="AA4469">
            <v>71213.89</v>
          </cell>
        </row>
        <row r="4470">
          <cell r="N4470">
            <v>4201900000</v>
          </cell>
          <cell r="O4470">
            <v>0</v>
          </cell>
          <cell r="P4470">
            <v>0</v>
          </cell>
          <cell r="Q4470">
            <v>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  <cell r="X4470">
            <v>0</v>
          </cell>
          <cell r="Y4470">
            <v>0</v>
          </cell>
          <cell r="Z4470">
            <v>0</v>
          </cell>
          <cell r="AA4470">
            <v>0</v>
          </cell>
        </row>
        <row r="4471">
          <cell r="N4471">
            <v>4201900000</v>
          </cell>
          <cell r="O4471">
            <v>0</v>
          </cell>
          <cell r="P4471">
            <v>0</v>
          </cell>
          <cell r="Q4471">
            <v>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  <cell r="W4471">
            <v>0</v>
          </cell>
          <cell r="X4471">
            <v>0</v>
          </cell>
          <cell r="Y4471">
            <v>0</v>
          </cell>
          <cell r="Z4471">
            <v>0</v>
          </cell>
          <cell r="AA4471">
            <v>0</v>
          </cell>
        </row>
        <row r="4472">
          <cell r="N4472">
            <v>4202000000</v>
          </cell>
          <cell r="O4472">
            <v>0</v>
          </cell>
          <cell r="P4472">
            <v>0</v>
          </cell>
          <cell r="Q4472">
            <v>0</v>
          </cell>
          <cell r="R4472">
            <v>601.78</v>
          </cell>
          <cell r="S4472">
            <v>0</v>
          </cell>
          <cell r="T4472">
            <v>0</v>
          </cell>
          <cell r="U4472">
            <v>0</v>
          </cell>
          <cell r="V4472">
            <v>24120.14</v>
          </cell>
          <cell r="W4472">
            <v>0</v>
          </cell>
          <cell r="X4472">
            <v>0</v>
          </cell>
          <cell r="Y4472">
            <v>0</v>
          </cell>
          <cell r="Z4472">
            <v>0</v>
          </cell>
          <cell r="AA4472">
            <v>24721.919999999998</v>
          </cell>
        </row>
        <row r="4473">
          <cell r="N4473">
            <v>4202010000</v>
          </cell>
          <cell r="O4473">
            <v>0</v>
          </cell>
          <cell r="P4473">
            <v>0</v>
          </cell>
          <cell r="Q4473">
            <v>0</v>
          </cell>
          <cell r="R4473">
            <v>601.78</v>
          </cell>
          <cell r="S4473">
            <v>0</v>
          </cell>
          <cell r="T4473">
            <v>0</v>
          </cell>
          <cell r="U4473">
            <v>0</v>
          </cell>
          <cell r="V4473">
            <v>24120.14</v>
          </cell>
          <cell r="W4473">
            <v>0</v>
          </cell>
          <cell r="X4473">
            <v>0</v>
          </cell>
          <cell r="Y4473">
            <v>0</v>
          </cell>
          <cell r="Z4473">
            <v>0</v>
          </cell>
          <cell r="AA4473">
            <v>24721.919999999998</v>
          </cell>
        </row>
        <row r="4474">
          <cell r="N4474">
            <v>4202010100</v>
          </cell>
          <cell r="O4474">
            <v>0</v>
          </cell>
          <cell r="P4474">
            <v>0</v>
          </cell>
          <cell r="Q4474">
            <v>0</v>
          </cell>
          <cell r="R4474">
            <v>601.78</v>
          </cell>
          <cell r="S4474">
            <v>0</v>
          </cell>
          <cell r="T4474">
            <v>0</v>
          </cell>
          <cell r="U4474">
            <v>0</v>
          </cell>
          <cell r="V4474">
            <v>24120.14</v>
          </cell>
          <cell r="W4474">
            <v>0</v>
          </cell>
          <cell r="X4474">
            <v>0</v>
          </cell>
          <cell r="Y4474">
            <v>0</v>
          </cell>
          <cell r="Z4474">
            <v>0</v>
          </cell>
          <cell r="AA4474">
            <v>24721.919999999998</v>
          </cell>
        </row>
        <row r="4475">
          <cell r="N4475">
            <v>4202010100</v>
          </cell>
          <cell r="O4475">
            <v>0</v>
          </cell>
          <cell r="P4475">
            <v>0</v>
          </cell>
          <cell r="Q4475">
            <v>0</v>
          </cell>
          <cell r="R4475">
            <v>0</v>
          </cell>
          <cell r="S4475">
            <v>0</v>
          </cell>
          <cell r="T4475">
            <v>0</v>
          </cell>
          <cell r="U4475">
            <v>0</v>
          </cell>
          <cell r="V4475">
            <v>0</v>
          </cell>
          <cell r="W4475">
            <v>0</v>
          </cell>
          <cell r="X4475">
            <v>0</v>
          </cell>
          <cell r="Y4475">
            <v>0</v>
          </cell>
          <cell r="Z4475">
            <v>0</v>
          </cell>
          <cell r="AA4475">
            <v>0</v>
          </cell>
        </row>
        <row r="4476">
          <cell r="N4476">
            <v>4202010100</v>
          </cell>
          <cell r="O4476">
            <v>0</v>
          </cell>
          <cell r="P4476">
            <v>0</v>
          </cell>
          <cell r="Q4476">
            <v>0</v>
          </cell>
          <cell r="R4476">
            <v>0</v>
          </cell>
          <cell r="S4476">
            <v>0</v>
          </cell>
          <cell r="T4476">
            <v>0</v>
          </cell>
          <cell r="U4476">
            <v>0</v>
          </cell>
          <cell r="V4476">
            <v>0</v>
          </cell>
          <cell r="W4476">
            <v>0</v>
          </cell>
          <cell r="X4476">
            <v>0</v>
          </cell>
          <cell r="Y4476">
            <v>0</v>
          </cell>
          <cell r="Z4476">
            <v>0</v>
          </cell>
          <cell r="AA4476">
            <v>0</v>
          </cell>
        </row>
        <row r="4477">
          <cell r="N4477">
            <v>4202010100</v>
          </cell>
          <cell r="O4477">
            <v>0</v>
          </cell>
          <cell r="P4477">
            <v>0</v>
          </cell>
          <cell r="Q4477">
            <v>0</v>
          </cell>
          <cell r="R4477">
            <v>0</v>
          </cell>
          <cell r="S4477">
            <v>0</v>
          </cell>
          <cell r="T4477">
            <v>0</v>
          </cell>
          <cell r="U4477">
            <v>0</v>
          </cell>
          <cell r="V4477">
            <v>0</v>
          </cell>
          <cell r="W4477">
            <v>0</v>
          </cell>
          <cell r="X4477">
            <v>0</v>
          </cell>
          <cell r="Y4477">
            <v>0</v>
          </cell>
          <cell r="Z4477">
            <v>0</v>
          </cell>
          <cell r="AA4477">
            <v>0</v>
          </cell>
        </row>
        <row r="4478">
          <cell r="N4478">
            <v>4202010100</v>
          </cell>
          <cell r="O4478">
            <v>0</v>
          </cell>
          <cell r="P4478">
            <v>0</v>
          </cell>
          <cell r="Q4478">
            <v>0</v>
          </cell>
          <cell r="R4478">
            <v>0</v>
          </cell>
          <cell r="S4478">
            <v>0</v>
          </cell>
          <cell r="T4478">
            <v>0</v>
          </cell>
          <cell r="U4478">
            <v>0</v>
          </cell>
          <cell r="V4478">
            <v>0</v>
          </cell>
          <cell r="W4478">
            <v>0</v>
          </cell>
          <cell r="X4478">
            <v>0</v>
          </cell>
          <cell r="Y4478">
            <v>0</v>
          </cell>
          <cell r="Z4478">
            <v>0</v>
          </cell>
          <cell r="AA4478">
            <v>0</v>
          </cell>
        </row>
        <row r="4479">
          <cell r="N4479">
            <v>4202010100</v>
          </cell>
          <cell r="O4479">
            <v>0</v>
          </cell>
          <cell r="P4479">
            <v>0</v>
          </cell>
          <cell r="Q4479">
            <v>0</v>
          </cell>
          <cell r="R4479">
            <v>0</v>
          </cell>
          <cell r="S4479">
            <v>0</v>
          </cell>
          <cell r="T4479">
            <v>0</v>
          </cell>
          <cell r="U4479">
            <v>0</v>
          </cell>
          <cell r="V4479">
            <v>0</v>
          </cell>
          <cell r="W4479">
            <v>0</v>
          </cell>
          <cell r="X4479">
            <v>0</v>
          </cell>
          <cell r="Y4479">
            <v>0</v>
          </cell>
          <cell r="Z4479">
            <v>0</v>
          </cell>
          <cell r="AA4479">
            <v>0</v>
          </cell>
        </row>
        <row r="4480">
          <cell r="N4480">
            <v>4202010100</v>
          </cell>
          <cell r="O4480">
            <v>0</v>
          </cell>
          <cell r="P4480">
            <v>0</v>
          </cell>
          <cell r="Q4480">
            <v>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  <cell r="W4480">
            <v>0</v>
          </cell>
          <cell r="X4480">
            <v>0</v>
          </cell>
          <cell r="Y4480">
            <v>0</v>
          </cell>
          <cell r="Z4480">
            <v>0</v>
          </cell>
          <cell r="AA4480">
            <v>0</v>
          </cell>
        </row>
        <row r="4481">
          <cell r="N4481">
            <v>4202010100</v>
          </cell>
          <cell r="O4481">
            <v>0</v>
          </cell>
          <cell r="P4481">
            <v>0</v>
          </cell>
          <cell r="Q4481">
            <v>0</v>
          </cell>
          <cell r="R4481">
            <v>0</v>
          </cell>
          <cell r="S4481">
            <v>0</v>
          </cell>
          <cell r="T4481">
            <v>0</v>
          </cell>
          <cell r="U4481">
            <v>0</v>
          </cell>
          <cell r="V4481">
            <v>0</v>
          </cell>
          <cell r="W4481">
            <v>0</v>
          </cell>
          <cell r="X4481">
            <v>0</v>
          </cell>
          <cell r="Y4481">
            <v>0</v>
          </cell>
          <cell r="Z4481">
            <v>0</v>
          </cell>
          <cell r="AA4481">
            <v>0</v>
          </cell>
        </row>
        <row r="4482">
          <cell r="N4482">
            <v>4202010100</v>
          </cell>
          <cell r="O4482">
            <v>0</v>
          </cell>
          <cell r="P4482">
            <v>0</v>
          </cell>
          <cell r="Q4482">
            <v>0</v>
          </cell>
          <cell r="R4482">
            <v>601.78</v>
          </cell>
          <cell r="S4482">
            <v>0</v>
          </cell>
          <cell r="T4482">
            <v>0</v>
          </cell>
          <cell r="U4482">
            <v>0</v>
          </cell>
          <cell r="V4482">
            <v>24120.14</v>
          </cell>
          <cell r="W4482">
            <v>0</v>
          </cell>
          <cell r="X4482">
            <v>0</v>
          </cell>
          <cell r="Y4482">
            <v>0</v>
          </cell>
          <cell r="Z4482">
            <v>0</v>
          </cell>
          <cell r="AA4482">
            <v>24721.919999999998</v>
          </cell>
        </row>
        <row r="4483">
          <cell r="N4483">
            <v>4202010100</v>
          </cell>
          <cell r="O4483">
            <v>0</v>
          </cell>
          <cell r="P4483">
            <v>0</v>
          </cell>
          <cell r="Q4483">
            <v>0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  <cell r="W4483">
            <v>0</v>
          </cell>
          <cell r="X4483">
            <v>0</v>
          </cell>
          <cell r="Y4483">
            <v>0</v>
          </cell>
          <cell r="Z4483">
            <v>0</v>
          </cell>
          <cell r="AA4483">
            <v>0</v>
          </cell>
        </row>
        <row r="4484">
          <cell r="N4484">
            <v>4202010100</v>
          </cell>
          <cell r="O4484">
            <v>0</v>
          </cell>
          <cell r="P4484">
            <v>0</v>
          </cell>
          <cell r="Q4484">
            <v>0</v>
          </cell>
          <cell r="R4484">
            <v>0</v>
          </cell>
          <cell r="S4484">
            <v>0</v>
          </cell>
          <cell r="T4484">
            <v>0</v>
          </cell>
          <cell r="U4484">
            <v>0</v>
          </cell>
          <cell r="V4484">
            <v>0</v>
          </cell>
          <cell r="W4484">
            <v>0</v>
          </cell>
          <cell r="X4484">
            <v>0</v>
          </cell>
          <cell r="Y4484">
            <v>0</v>
          </cell>
          <cell r="Z4484">
            <v>0</v>
          </cell>
          <cell r="AA4484">
            <v>0</v>
          </cell>
        </row>
        <row r="4485">
          <cell r="N4485">
            <v>4202010200</v>
          </cell>
          <cell r="O4485">
            <v>0</v>
          </cell>
          <cell r="P4485">
            <v>0</v>
          </cell>
          <cell r="Q4485">
            <v>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  <cell r="W4485">
            <v>0</v>
          </cell>
          <cell r="X4485">
            <v>0</v>
          </cell>
          <cell r="Y4485">
            <v>0</v>
          </cell>
          <cell r="Z4485">
            <v>0</v>
          </cell>
          <cell r="AA4485">
            <v>0</v>
          </cell>
        </row>
        <row r="4486">
          <cell r="N4486">
            <v>4202010100</v>
          </cell>
          <cell r="O4486">
            <v>0</v>
          </cell>
          <cell r="P4486">
            <v>0</v>
          </cell>
          <cell r="Q4486">
            <v>0</v>
          </cell>
          <cell r="R4486">
            <v>0</v>
          </cell>
          <cell r="S4486">
            <v>0</v>
          </cell>
          <cell r="T4486">
            <v>0</v>
          </cell>
          <cell r="U4486">
            <v>0</v>
          </cell>
          <cell r="V4486">
            <v>0</v>
          </cell>
          <cell r="W4486">
            <v>0</v>
          </cell>
          <cell r="X4486">
            <v>0</v>
          </cell>
          <cell r="Y4486">
            <v>0</v>
          </cell>
          <cell r="Z4486">
            <v>0</v>
          </cell>
          <cell r="AA4486">
            <v>0</v>
          </cell>
        </row>
        <row r="4487">
          <cell r="N4487">
            <v>4202010100</v>
          </cell>
          <cell r="O4487">
            <v>0</v>
          </cell>
          <cell r="P4487">
            <v>0</v>
          </cell>
          <cell r="Q4487">
            <v>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  <cell r="W4487">
            <v>0</v>
          </cell>
          <cell r="X4487">
            <v>0</v>
          </cell>
          <cell r="Y4487">
            <v>0</v>
          </cell>
          <cell r="Z4487">
            <v>0</v>
          </cell>
          <cell r="AA4487">
            <v>0</v>
          </cell>
        </row>
        <row r="4488">
          <cell r="N4488">
            <v>4202010100</v>
          </cell>
          <cell r="O4488">
            <v>0</v>
          </cell>
          <cell r="P4488">
            <v>0</v>
          </cell>
          <cell r="Q4488">
            <v>0</v>
          </cell>
          <cell r="R4488">
            <v>0</v>
          </cell>
          <cell r="S4488">
            <v>0</v>
          </cell>
          <cell r="T4488">
            <v>0</v>
          </cell>
          <cell r="U4488">
            <v>0</v>
          </cell>
          <cell r="V4488">
            <v>0</v>
          </cell>
          <cell r="W4488">
            <v>0</v>
          </cell>
          <cell r="X4488">
            <v>0</v>
          </cell>
          <cell r="Y4488">
            <v>0</v>
          </cell>
          <cell r="Z4488">
            <v>0</v>
          </cell>
          <cell r="AA4488">
            <v>0</v>
          </cell>
        </row>
        <row r="4489">
          <cell r="N4489">
            <v>4202010100</v>
          </cell>
          <cell r="O4489">
            <v>0</v>
          </cell>
          <cell r="P4489">
            <v>0</v>
          </cell>
          <cell r="Q4489">
            <v>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  <cell r="W4489">
            <v>0</v>
          </cell>
          <cell r="X4489">
            <v>0</v>
          </cell>
          <cell r="Y4489">
            <v>0</v>
          </cell>
          <cell r="Z4489">
            <v>0</v>
          </cell>
          <cell r="AA4489">
            <v>0</v>
          </cell>
        </row>
        <row r="4490">
          <cell r="N4490">
            <v>4202010300</v>
          </cell>
          <cell r="O4490">
            <v>0</v>
          </cell>
          <cell r="P4490">
            <v>0</v>
          </cell>
          <cell r="Q4490">
            <v>0</v>
          </cell>
          <cell r="R4490">
            <v>0</v>
          </cell>
          <cell r="S4490">
            <v>0</v>
          </cell>
          <cell r="T4490">
            <v>0</v>
          </cell>
          <cell r="U4490">
            <v>0</v>
          </cell>
          <cell r="V4490">
            <v>0</v>
          </cell>
          <cell r="W4490">
            <v>0</v>
          </cell>
          <cell r="X4490">
            <v>0</v>
          </cell>
          <cell r="Y4490">
            <v>0</v>
          </cell>
          <cell r="Z4490">
            <v>0</v>
          </cell>
          <cell r="AA4490">
            <v>0</v>
          </cell>
        </row>
        <row r="4491">
          <cell r="N4491">
            <v>4202010100</v>
          </cell>
          <cell r="O4491">
            <v>0</v>
          </cell>
          <cell r="P4491">
            <v>0</v>
          </cell>
          <cell r="Q4491">
            <v>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  <cell r="W4491">
            <v>0</v>
          </cell>
          <cell r="X4491">
            <v>0</v>
          </cell>
          <cell r="Y4491">
            <v>0</v>
          </cell>
          <cell r="Z4491">
            <v>0</v>
          </cell>
          <cell r="AA4491">
            <v>0</v>
          </cell>
        </row>
        <row r="4492">
          <cell r="N4492">
            <v>4202010100</v>
          </cell>
          <cell r="O4492">
            <v>0</v>
          </cell>
          <cell r="P4492">
            <v>0</v>
          </cell>
          <cell r="Q4492">
            <v>0</v>
          </cell>
          <cell r="R4492">
            <v>0</v>
          </cell>
          <cell r="S4492">
            <v>0</v>
          </cell>
          <cell r="T4492">
            <v>0</v>
          </cell>
          <cell r="U4492">
            <v>0</v>
          </cell>
          <cell r="V4492">
            <v>0</v>
          </cell>
          <cell r="W4492">
            <v>0</v>
          </cell>
          <cell r="X4492">
            <v>0</v>
          </cell>
          <cell r="Y4492">
            <v>0</v>
          </cell>
          <cell r="Z4492">
            <v>0</v>
          </cell>
          <cell r="AA4492">
            <v>0</v>
          </cell>
        </row>
        <row r="4493">
          <cell r="N4493">
            <v>4202010100</v>
          </cell>
          <cell r="O4493">
            <v>0</v>
          </cell>
          <cell r="P4493">
            <v>0</v>
          </cell>
          <cell r="Q4493">
            <v>0</v>
          </cell>
          <cell r="R4493">
            <v>0</v>
          </cell>
          <cell r="S4493">
            <v>0</v>
          </cell>
          <cell r="T4493">
            <v>0</v>
          </cell>
          <cell r="U4493">
            <v>0</v>
          </cell>
          <cell r="V4493">
            <v>0</v>
          </cell>
          <cell r="W4493">
            <v>0</v>
          </cell>
          <cell r="X4493">
            <v>0</v>
          </cell>
          <cell r="Y4493">
            <v>0</v>
          </cell>
          <cell r="Z4493">
            <v>0</v>
          </cell>
          <cell r="AA4493">
            <v>0</v>
          </cell>
        </row>
        <row r="4494">
          <cell r="N4494">
            <v>4202010100</v>
          </cell>
          <cell r="O4494">
            <v>0</v>
          </cell>
          <cell r="P4494">
            <v>0</v>
          </cell>
          <cell r="Q4494">
            <v>0</v>
          </cell>
          <cell r="R4494">
            <v>0</v>
          </cell>
          <cell r="S4494">
            <v>0</v>
          </cell>
          <cell r="T4494">
            <v>0</v>
          </cell>
          <cell r="U4494">
            <v>0</v>
          </cell>
          <cell r="V4494">
            <v>0</v>
          </cell>
          <cell r="W4494">
            <v>0</v>
          </cell>
          <cell r="X4494">
            <v>0</v>
          </cell>
          <cell r="Y4494">
            <v>0</v>
          </cell>
          <cell r="Z4494">
            <v>0</v>
          </cell>
          <cell r="AA4494">
            <v>0</v>
          </cell>
        </row>
        <row r="4495">
          <cell r="N4495">
            <v>4202020000</v>
          </cell>
          <cell r="O4495">
            <v>0</v>
          </cell>
          <cell r="P4495">
            <v>0</v>
          </cell>
          <cell r="Q4495">
            <v>0</v>
          </cell>
          <cell r="R4495">
            <v>0</v>
          </cell>
          <cell r="S4495">
            <v>0</v>
          </cell>
          <cell r="T4495">
            <v>0</v>
          </cell>
          <cell r="U4495">
            <v>0</v>
          </cell>
          <cell r="V4495">
            <v>0</v>
          </cell>
          <cell r="W4495">
            <v>0</v>
          </cell>
          <cell r="X4495">
            <v>0</v>
          </cell>
          <cell r="Y4495">
            <v>0</v>
          </cell>
          <cell r="Z4495">
            <v>0</v>
          </cell>
          <cell r="AA4495">
            <v>0</v>
          </cell>
        </row>
        <row r="4496">
          <cell r="N4496">
            <v>4202020100</v>
          </cell>
          <cell r="O4496">
            <v>0</v>
          </cell>
          <cell r="P4496">
            <v>0</v>
          </cell>
          <cell r="Q4496">
            <v>0</v>
          </cell>
          <cell r="R4496">
            <v>0</v>
          </cell>
          <cell r="S4496">
            <v>0</v>
          </cell>
          <cell r="T4496">
            <v>0</v>
          </cell>
          <cell r="U4496">
            <v>0</v>
          </cell>
          <cell r="V4496">
            <v>0</v>
          </cell>
          <cell r="W4496">
            <v>0</v>
          </cell>
          <cell r="X4496">
            <v>0</v>
          </cell>
          <cell r="Y4496">
            <v>0</v>
          </cell>
          <cell r="Z4496">
            <v>0</v>
          </cell>
          <cell r="AA4496">
            <v>0</v>
          </cell>
        </row>
        <row r="4497">
          <cell r="N4497">
            <v>4202020100</v>
          </cell>
          <cell r="O4497">
            <v>0</v>
          </cell>
          <cell r="P4497">
            <v>0</v>
          </cell>
          <cell r="Q4497">
            <v>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  <cell r="W4497">
            <v>0</v>
          </cell>
          <cell r="X4497">
            <v>0</v>
          </cell>
          <cell r="Y4497">
            <v>0</v>
          </cell>
          <cell r="Z4497">
            <v>0</v>
          </cell>
          <cell r="AA4497">
            <v>0</v>
          </cell>
        </row>
        <row r="4498">
          <cell r="N4498">
            <v>4202020100</v>
          </cell>
          <cell r="O4498">
            <v>0</v>
          </cell>
          <cell r="P4498">
            <v>0</v>
          </cell>
          <cell r="Q4498">
            <v>0</v>
          </cell>
          <cell r="R4498">
            <v>0</v>
          </cell>
          <cell r="S4498">
            <v>0</v>
          </cell>
          <cell r="T4498">
            <v>0</v>
          </cell>
          <cell r="U4498">
            <v>0</v>
          </cell>
          <cell r="V4498">
            <v>0</v>
          </cell>
          <cell r="W4498">
            <v>0</v>
          </cell>
          <cell r="X4498">
            <v>0</v>
          </cell>
          <cell r="Y4498">
            <v>0</v>
          </cell>
          <cell r="Z4498">
            <v>0</v>
          </cell>
          <cell r="AA4498">
            <v>0</v>
          </cell>
        </row>
        <row r="4499">
          <cell r="N4499">
            <v>4202020100</v>
          </cell>
          <cell r="O4499">
            <v>0</v>
          </cell>
          <cell r="P4499">
            <v>0</v>
          </cell>
          <cell r="Q4499">
            <v>0</v>
          </cell>
          <cell r="R4499">
            <v>0</v>
          </cell>
          <cell r="S4499">
            <v>0</v>
          </cell>
          <cell r="T4499">
            <v>0</v>
          </cell>
          <cell r="U4499">
            <v>0</v>
          </cell>
          <cell r="V4499">
            <v>0</v>
          </cell>
          <cell r="W4499">
            <v>0</v>
          </cell>
          <cell r="X4499">
            <v>0</v>
          </cell>
          <cell r="Y4499">
            <v>0</v>
          </cell>
          <cell r="Z4499">
            <v>0</v>
          </cell>
          <cell r="AA4499">
            <v>0</v>
          </cell>
        </row>
        <row r="4500">
          <cell r="N4500">
            <v>4202020100</v>
          </cell>
          <cell r="O4500">
            <v>0</v>
          </cell>
          <cell r="P4500">
            <v>0</v>
          </cell>
          <cell r="Q4500">
            <v>0</v>
          </cell>
          <cell r="R4500">
            <v>0</v>
          </cell>
          <cell r="S4500">
            <v>0</v>
          </cell>
          <cell r="T4500">
            <v>0</v>
          </cell>
          <cell r="U4500">
            <v>0</v>
          </cell>
          <cell r="V4500">
            <v>0</v>
          </cell>
          <cell r="W4500">
            <v>0</v>
          </cell>
          <cell r="X4500">
            <v>0</v>
          </cell>
          <cell r="Y4500">
            <v>0</v>
          </cell>
          <cell r="Z4500">
            <v>0</v>
          </cell>
          <cell r="AA4500">
            <v>0</v>
          </cell>
        </row>
        <row r="4501">
          <cell r="N4501">
            <v>4202020200</v>
          </cell>
          <cell r="O4501">
            <v>0</v>
          </cell>
          <cell r="P4501">
            <v>0</v>
          </cell>
          <cell r="Q4501">
            <v>0</v>
          </cell>
          <cell r="R4501">
            <v>0</v>
          </cell>
          <cell r="S4501">
            <v>0</v>
          </cell>
          <cell r="T4501">
            <v>0</v>
          </cell>
          <cell r="U4501">
            <v>0</v>
          </cell>
          <cell r="V4501">
            <v>0</v>
          </cell>
          <cell r="W4501">
            <v>0</v>
          </cell>
          <cell r="X4501">
            <v>0</v>
          </cell>
          <cell r="Y4501">
            <v>0</v>
          </cell>
          <cell r="Z4501">
            <v>0</v>
          </cell>
          <cell r="AA4501">
            <v>0</v>
          </cell>
        </row>
        <row r="4502">
          <cell r="N4502">
            <v>4202020200</v>
          </cell>
          <cell r="O4502">
            <v>0</v>
          </cell>
          <cell r="P4502">
            <v>0</v>
          </cell>
          <cell r="Q4502">
            <v>0</v>
          </cell>
          <cell r="R4502">
            <v>0</v>
          </cell>
          <cell r="S4502">
            <v>0</v>
          </cell>
          <cell r="T4502">
            <v>0</v>
          </cell>
          <cell r="U4502">
            <v>0</v>
          </cell>
          <cell r="V4502">
            <v>0</v>
          </cell>
          <cell r="W4502">
            <v>0</v>
          </cell>
          <cell r="X4502">
            <v>0</v>
          </cell>
          <cell r="Y4502">
            <v>0</v>
          </cell>
          <cell r="Z4502">
            <v>0</v>
          </cell>
          <cell r="AA4502">
            <v>0</v>
          </cell>
        </row>
        <row r="4503">
          <cell r="N4503">
            <v>4202020200</v>
          </cell>
          <cell r="O4503">
            <v>0</v>
          </cell>
          <cell r="P4503">
            <v>0</v>
          </cell>
          <cell r="Q4503">
            <v>0</v>
          </cell>
          <cell r="R4503">
            <v>0</v>
          </cell>
          <cell r="S4503">
            <v>0</v>
          </cell>
          <cell r="T4503">
            <v>0</v>
          </cell>
          <cell r="U4503">
            <v>0</v>
          </cell>
          <cell r="V4503">
            <v>0</v>
          </cell>
          <cell r="W4503">
            <v>0</v>
          </cell>
          <cell r="X4503">
            <v>0</v>
          </cell>
          <cell r="Y4503">
            <v>0</v>
          </cell>
          <cell r="Z4503">
            <v>0</v>
          </cell>
          <cell r="AA4503">
            <v>0</v>
          </cell>
        </row>
        <row r="4504">
          <cell r="N4504">
            <v>4202029000</v>
          </cell>
          <cell r="O4504">
            <v>0</v>
          </cell>
          <cell r="P4504">
            <v>0</v>
          </cell>
          <cell r="Q4504">
            <v>0</v>
          </cell>
          <cell r="R4504">
            <v>0</v>
          </cell>
          <cell r="S4504">
            <v>0</v>
          </cell>
          <cell r="T4504">
            <v>0</v>
          </cell>
          <cell r="U4504">
            <v>0</v>
          </cell>
          <cell r="V4504">
            <v>0</v>
          </cell>
          <cell r="W4504">
            <v>0</v>
          </cell>
          <cell r="X4504">
            <v>0</v>
          </cell>
          <cell r="Y4504">
            <v>0</v>
          </cell>
          <cell r="Z4504">
            <v>0</v>
          </cell>
          <cell r="AA4504">
            <v>0</v>
          </cell>
        </row>
        <row r="4505">
          <cell r="N4505">
            <v>4202029000</v>
          </cell>
          <cell r="O4505">
            <v>0</v>
          </cell>
          <cell r="P4505">
            <v>0</v>
          </cell>
          <cell r="Q4505">
            <v>0</v>
          </cell>
          <cell r="R4505">
            <v>0</v>
          </cell>
          <cell r="S4505">
            <v>0</v>
          </cell>
          <cell r="T4505">
            <v>0</v>
          </cell>
          <cell r="U4505">
            <v>0</v>
          </cell>
          <cell r="V4505">
            <v>0</v>
          </cell>
          <cell r="W4505">
            <v>0</v>
          </cell>
          <cell r="X4505">
            <v>0</v>
          </cell>
          <cell r="Y4505">
            <v>0</v>
          </cell>
          <cell r="Z4505">
            <v>0</v>
          </cell>
          <cell r="AA4505">
            <v>0</v>
          </cell>
        </row>
        <row r="4506">
          <cell r="N4506">
            <v>4202029000</v>
          </cell>
          <cell r="O4506">
            <v>0</v>
          </cell>
          <cell r="P4506">
            <v>0</v>
          </cell>
          <cell r="Q4506">
            <v>0</v>
          </cell>
          <cell r="R4506">
            <v>0</v>
          </cell>
          <cell r="S4506">
            <v>0</v>
          </cell>
          <cell r="T4506">
            <v>0</v>
          </cell>
          <cell r="U4506">
            <v>0</v>
          </cell>
          <cell r="V4506">
            <v>0</v>
          </cell>
          <cell r="W4506">
            <v>0</v>
          </cell>
          <cell r="X4506">
            <v>0</v>
          </cell>
          <cell r="Y4506">
            <v>0</v>
          </cell>
          <cell r="Z4506">
            <v>0</v>
          </cell>
          <cell r="AA4506">
            <v>0</v>
          </cell>
        </row>
        <row r="4507">
          <cell r="N4507">
            <v>4202029000</v>
          </cell>
          <cell r="O4507">
            <v>0</v>
          </cell>
          <cell r="P4507">
            <v>0</v>
          </cell>
          <cell r="Q4507">
            <v>0</v>
          </cell>
          <cell r="R4507">
            <v>0</v>
          </cell>
          <cell r="S4507">
            <v>0</v>
          </cell>
          <cell r="T4507">
            <v>0</v>
          </cell>
          <cell r="U4507">
            <v>0</v>
          </cell>
          <cell r="V4507">
            <v>0</v>
          </cell>
          <cell r="W4507">
            <v>0</v>
          </cell>
          <cell r="X4507">
            <v>0</v>
          </cell>
          <cell r="Y4507">
            <v>0</v>
          </cell>
          <cell r="Z4507">
            <v>0</v>
          </cell>
          <cell r="AA4507">
            <v>0</v>
          </cell>
        </row>
        <row r="4508">
          <cell r="N4508">
            <v>4202029000</v>
          </cell>
          <cell r="O4508">
            <v>0</v>
          </cell>
          <cell r="P4508">
            <v>0</v>
          </cell>
          <cell r="Q4508">
            <v>0</v>
          </cell>
          <cell r="R4508">
            <v>0</v>
          </cell>
          <cell r="S4508">
            <v>0</v>
          </cell>
          <cell r="T4508">
            <v>0</v>
          </cell>
          <cell r="U4508">
            <v>0</v>
          </cell>
          <cell r="V4508">
            <v>0</v>
          </cell>
          <cell r="W4508">
            <v>0</v>
          </cell>
          <cell r="X4508">
            <v>0</v>
          </cell>
          <cell r="Y4508">
            <v>0</v>
          </cell>
          <cell r="Z4508">
            <v>0</v>
          </cell>
          <cell r="AA4508">
            <v>0</v>
          </cell>
        </row>
        <row r="4509">
          <cell r="N4509">
            <v>4202029000</v>
          </cell>
          <cell r="O4509">
            <v>0</v>
          </cell>
          <cell r="P4509">
            <v>0</v>
          </cell>
          <cell r="Q4509">
            <v>0</v>
          </cell>
          <cell r="R4509">
            <v>0</v>
          </cell>
          <cell r="S4509">
            <v>0</v>
          </cell>
          <cell r="T4509">
            <v>0</v>
          </cell>
          <cell r="U4509">
            <v>0</v>
          </cell>
          <cell r="V4509">
            <v>0</v>
          </cell>
          <cell r="W4509">
            <v>0</v>
          </cell>
          <cell r="X4509">
            <v>0</v>
          </cell>
          <cell r="Y4509">
            <v>0</v>
          </cell>
          <cell r="Z4509">
            <v>0</v>
          </cell>
          <cell r="AA4509">
            <v>0</v>
          </cell>
        </row>
        <row r="4510">
          <cell r="N4510">
            <v>4202029000</v>
          </cell>
          <cell r="O4510">
            <v>0</v>
          </cell>
          <cell r="P4510">
            <v>0</v>
          </cell>
          <cell r="Q4510">
            <v>0</v>
          </cell>
          <cell r="R4510">
            <v>0</v>
          </cell>
          <cell r="S4510">
            <v>0</v>
          </cell>
          <cell r="T4510">
            <v>0</v>
          </cell>
          <cell r="U4510">
            <v>0</v>
          </cell>
          <cell r="V4510">
            <v>0</v>
          </cell>
          <cell r="W4510">
            <v>0</v>
          </cell>
          <cell r="X4510">
            <v>0</v>
          </cell>
          <cell r="Y4510">
            <v>0</v>
          </cell>
          <cell r="Z4510">
            <v>0</v>
          </cell>
          <cell r="AA4510">
            <v>0</v>
          </cell>
        </row>
        <row r="4511">
          <cell r="N4511">
            <v>4202029000</v>
          </cell>
          <cell r="O4511">
            <v>0</v>
          </cell>
          <cell r="P4511">
            <v>0</v>
          </cell>
          <cell r="Q4511">
            <v>0</v>
          </cell>
          <cell r="R4511">
            <v>0</v>
          </cell>
          <cell r="S4511">
            <v>0</v>
          </cell>
          <cell r="T4511">
            <v>0</v>
          </cell>
          <cell r="U4511">
            <v>0</v>
          </cell>
          <cell r="V4511">
            <v>0</v>
          </cell>
          <cell r="W4511">
            <v>0</v>
          </cell>
          <cell r="X4511">
            <v>0</v>
          </cell>
          <cell r="Y4511">
            <v>0</v>
          </cell>
          <cell r="Z4511">
            <v>0</v>
          </cell>
          <cell r="AA4511">
            <v>0</v>
          </cell>
        </row>
        <row r="4512">
          <cell r="N4512">
            <v>4202020200</v>
          </cell>
          <cell r="O4512">
            <v>0</v>
          </cell>
          <cell r="P4512">
            <v>0</v>
          </cell>
          <cell r="Q4512">
            <v>0</v>
          </cell>
          <cell r="R4512">
            <v>0</v>
          </cell>
          <cell r="S4512">
            <v>0</v>
          </cell>
          <cell r="T4512">
            <v>0</v>
          </cell>
          <cell r="U4512">
            <v>0</v>
          </cell>
          <cell r="V4512">
            <v>0</v>
          </cell>
          <cell r="W4512">
            <v>0</v>
          </cell>
          <cell r="X4512">
            <v>0</v>
          </cell>
          <cell r="Y4512">
            <v>0</v>
          </cell>
          <cell r="Z4512">
            <v>0</v>
          </cell>
          <cell r="AA4512">
            <v>0</v>
          </cell>
        </row>
        <row r="4513">
          <cell r="N4513">
            <v>4202020200</v>
          </cell>
          <cell r="O4513">
            <v>0</v>
          </cell>
          <cell r="P4513">
            <v>0</v>
          </cell>
          <cell r="Q4513">
            <v>0</v>
          </cell>
          <cell r="R4513">
            <v>0</v>
          </cell>
          <cell r="S4513">
            <v>0</v>
          </cell>
          <cell r="T4513">
            <v>0</v>
          </cell>
          <cell r="U4513">
            <v>0</v>
          </cell>
          <cell r="V4513">
            <v>0</v>
          </cell>
          <cell r="W4513">
            <v>0</v>
          </cell>
          <cell r="X4513">
            <v>0</v>
          </cell>
          <cell r="Y4513">
            <v>0</v>
          </cell>
          <cell r="Z4513">
            <v>0</v>
          </cell>
          <cell r="AA4513">
            <v>0</v>
          </cell>
        </row>
        <row r="4514">
          <cell r="N4514">
            <v>4202020200</v>
          </cell>
          <cell r="O4514">
            <v>0</v>
          </cell>
          <cell r="P4514">
            <v>0</v>
          </cell>
          <cell r="Q4514">
            <v>0</v>
          </cell>
          <cell r="R4514">
            <v>0</v>
          </cell>
          <cell r="S4514">
            <v>0</v>
          </cell>
          <cell r="T4514">
            <v>0</v>
          </cell>
          <cell r="U4514">
            <v>0</v>
          </cell>
          <cell r="V4514">
            <v>0</v>
          </cell>
          <cell r="W4514">
            <v>0</v>
          </cell>
          <cell r="X4514">
            <v>0</v>
          </cell>
          <cell r="Y4514">
            <v>0</v>
          </cell>
          <cell r="Z4514">
            <v>0</v>
          </cell>
          <cell r="AA4514">
            <v>0</v>
          </cell>
        </row>
        <row r="4515">
          <cell r="N4515">
            <v>4202029000</v>
          </cell>
          <cell r="O4515">
            <v>0</v>
          </cell>
          <cell r="P4515">
            <v>0</v>
          </cell>
          <cell r="Q4515">
            <v>0</v>
          </cell>
          <cell r="R4515">
            <v>0</v>
          </cell>
          <cell r="S4515">
            <v>0</v>
          </cell>
          <cell r="T4515">
            <v>0</v>
          </cell>
          <cell r="U4515">
            <v>0</v>
          </cell>
          <cell r="V4515">
            <v>0</v>
          </cell>
          <cell r="W4515">
            <v>0</v>
          </cell>
          <cell r="X4515">
            <v>0</v>
          </cell>
          <cell r="Y4515">
            <v>0</v>
          </cell>
          <cell r="Z4515">
            <v>0</v>
          </cell>
          <cell r="AA4515">
            <v>0</v>
          </cell>
        </row>
        <row r="4516">
          <cell r="N4516">
            <v>4202029000</v>
          </cell>
          <cell r="O4516">
            <v>0</v>
          </cell>
          <cell r="P4516">
            <v>0</v>
          </cell>
          <cell r="Q4516">
            <v>0</v>
          </cell>
          <cell r="R4516">
            <v>0</v>
          </cell>
          <cell r="S4516">
            <v>0</v>
          </cell>
          <cell r="T4516">
            <v>0</v>
          </cell>
          <cell r="U4516">
            <v>0</v>
          </cell>
          <cell r="V4516">
            <v>0</v>
          </cell>
          <cell r="W4516">
            <v>0</v>
          </cell>
          <cell r="X4516">
            <v>0</v>
          </cell>
          <cell r="Y4516">
            <v>0</v>
          </cell>
          <cell r="Z4516">
            <v>0</v>
          </cell>
          <cell r="AA4516">
            <v>0</v>
          </cell>
        </row>
        <row r="4517">
          <cell r="N4517">
            <v>4202029000</v>
          </cell>
          <cell r="O4517">
            <v>0</v>
          </cell>
          <cell r="P4517">
            <v>0</v>
          </cell>
          <cell r="Q4517">
            <v>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  <cell r="W4517">
            <v>0</v>
          </cell>
          <cell r="X4517">
            <v>0</v>
          </cell>
          <cell r="Y4517">
            <v>0</v>
          </cell>
          <cell r="Z4517">
            <v>0</v>
          </cell>
          <cell r="AA4517">
            <v>0</v>
          </cell>
        </row>
        <row r="4518">
          <cell r="N4518">
            <v>4202029000</v>
          </cell>
          <cell r="O4518">
            <v>0</v>
          </cell>
          <cell r="P4518">
            <v>0</v>
          </cell>
          <cell r="Q4518">
            <v>0</v>
          </cell>
          <cell r="R4518">
            <v>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  <cell r="W4518">
            <v>0</v>
          </cell>
          <cell r="X4518">
            <v>0</v>
          </cell>
          <cell r="Y4518">
            <v>0</v>
          </cell>
          <cell r="Z4518">
            <v>0</v>
          </cell>
          <cell r="AA4518">
            <v>0</v>
          </cell>
        </row>
        <row r="4519">
          <cell r="N4519">
            <v>4202029000</v>
          </cell>
          <cell r="O4519">
            <v>0</v>
          </cell>
          <cell r="P4519">
            <v>0</v>
          </cell>
          <cell r="Q4519">
            <v>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  <cell r="W4519">
            <v>0</v>
          </cell>
          <cell r="X4519">
            <v>0</v>
          </cell>
          <cell r="Y4519">
            <v>0</v>
          </cell>
          <cell r="Z4519">
            <v>0</v>
          </cell>
          <cell r="AA4519">
            <v>0</v>
          </cell>
        </row>
        <row r="4520">
          <cell r="N4520">
            <v>4202029000</v>
          </cell>
          <cell r="O4520">
            <v>0</v>
          </cell>
          <cell r="P4520">
            <v>0</v>
          </cell>
          <cell r="Q4520">
            <v>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  <cell r="W4520">
            <v>0</v>
          </cell>
          <cell r="X4520">
            <v>0</v>
          </cell>
          <cell r="Y4520">
            <v>0</v>
          </cell>
          <cell r="Z4520">
            <v>0</v>
          </cell>
          <cell r="AA4520">
            <v>0</v>
          </cell>
        </row>
        <row r="4521">
          <cell r="N4521">
            <v>4202029000</v>
          </cell>
          <cell r="O4521">
            <v>0</v>
          </cell>
          <cell r="P4521">
            <v>0</v>
          </cell>
          <cell r="Q4521">
            <v>0</v>
          </cell>
          <cell r="R4521">
            <v>0</v>
          </cell>
          <cell r="S4521">
            <v>0</v>
          </cell>
          <cell r="T4521">
            <v>0</v>
          </cell>
          <cell r="U4521">
            <v>0</v>
          </cell>
          <cell r="V4521">
            <v>0</v>
          </cell>
          <cell r="W4521">
            <v>0</v>
          </cell>
          <cell r="X4521">
            <v>0</v>
          </cell>
          <cell r="Y4521">
            <v>0</v>
          </cell>
          <cell r="Z4521">
            <v>0</v>
          </cell>
          <cell r="AA4521">
            <v>0</v>
          </cell>
        </row>
        <row r="4522">
          <cell r="N4522">
            <v>420202900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  <cell r="Y4522">
            <v>0</v>
          </cell>
          <cell r="Z4522">
            <v>0</v>
          </cell>
          <cell r="AA4522">
            <v>0</v>
          </cell>
        </row>
        <row r="4523">
          <cell r="N4523">
            <v>4202029000</v>
          </cell>
          <cell r="O4523">
            <v>0</v>
          </cell>
          <cell r="P4523">
            <v>0</v>
          </cell>
          <cell r="Q4523">
            <v>0</v>
          </cell>
          <cell r="R4523">
            <v>0</v>
          </cell>
          <cell r="S4523">
            <v>0</v>
          </cell>
          <cell r="T4523">
            <v>0</v>
          </cell>
          <cell r="U4523">
            <v>0</v>
          </cell>
          <cell r="V4523">
            <v>0</v>
          </cell>
          <cell r="W4523">
            <v>0</v>
          </cell>
          <cell r="X4523">
            <v>0</v>
          </cell>
          <cell r="Y4523">
            <v>0</v>
          </cell>
          <cell r="Z4523">
            <v>0</v>
          </cell>
          <cell r="AA4523">
            <v>0</v>
          </cell>
        </row>
        <row r="4524">
          <cell r="N4524">
            <v>4202030000</v>
          </cell>
          <cell r="O4524">
            <v>0</v>
          </cell>
          <cell r="P4524">
            <v>0</v>
          </cell>
          <cell r="Q4524">
            <v>0</v>
          </cell>
          <cell r="R4524">
            <v>0</v>
          </cell>
          <cell r="S4524">
            <v>0</v>
          </cell>
          <cell r="T4524">
            <v>0</v>
          </cell>
          <cell r="U4524">
            <v>0</v>
          </cell>
          <cell r="V4524">
            <v>0</v>
          </cell>
          <cell r="W4524">
            <v>0</v>
          </cell>
          <cell r="X4524">
            <v>0</v>
          </cell>
          <cell r="Y4524">
            <v>0</v>
          </cell>
          <cell r="Z4524">
            <v>0</v>
          </cell>
          <cell r="AA4524">
            <v>0</v>
          </cell>
        </row>
        <row r="4525">
          <cell r="N4525">
            <v>4202030100</v>
          </cell>
          <cell r="O4525">
            <v>0</v>
          </cell>
          <cell r="P4525">
            <v>0</v>
          </cell>
          <cell r="Q4525">
            <v>0</v>
          </cell>
          <cell r="R4525">
            <v>0</v>
          </cell>
          <cell r="S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0</v>
          </cell>
          <cell r="Z4525">
            <v>0</v>
          </cell>
          <cell r="AA4525">
            <v>0</v>
          </cell>
        </row>
        <row r="4526">
          <cell r="N4526">
            <v>4202030100</v>
          </cell>
          <cell r="O4526">
            <v>0</v>
          </cell>
          <cell r="P4526">
            <v>0</v>
          </cell>
          <cell r="Q4526">
            <v>0</v>
          </cell>
          <cell r="R4526">
            <v>0</v>
          </cell>
          <cell r="S4526">
            <v>0</v>
          </cell>
          <cell r="T4526">
            <v>0</v>
          </cell>
          <cell r="U4526">
            <v>0</v>
          </cell>
          <cell r="V4526">
            <v>0</v>
          </cell>
          <cell r="W4526">
            <v>0</v>
          </cell>
          <cell r="X4526">
            <v>0</v>
          </cell>
          <cell r="Y4526">
            <v>0</v>
          </cell>
          <cell r="Z4526">
            <v>0</v>
          </cell>
          <cell r="AA4526">
            <v>0</v>
          </cell>
        </row>
        <row r="4527">
          <cell r="N4527">
            <v>4202030100</v>
          </cell>
          <cell r="O4527">
            <v>0</v>
          </cell>
          <cell r="P4527">
            <v>0</v>
          </cell>
          <cell r="Q4527">
            <v>0</v>
          </cell>
          <cell r="R4527">
            <v>0</v>
          </cell>
          <cell r="S4527">
            <v>0</v>
          </cell>
          <cell r="T4527">
            <v>0</v>
          </cell>
          <cell r="U4527">
            <v>0</v>
          </cell>
          <cell r="V4527">
            <v>0</v>
          </cell>
          <cell r="W4527">
            <v>0</v>
          </cell>
          <cell r="X4527">
            <v>0</v>
          </cell>
          <cell r="Y4527">
            <v>0</v>
          </cell>
          <cell r="Z4527">
            <v>0</v>
          </cell>
          <cell r="AA4527">
            <v>0</v>
          </cell>
        </row>
        <row r="4528">
          <cell r="N4528">
            <v>4202030100</v>
          </cell>
          <cell r="O4528">
            <v>0</v>
          </cell>
          <cell r="P4528">
            <v>0</v>
          </cell>
          <cell r="Q4528">
            <v>0</v>
          </cell>
          <cell r="R4528">
            <v>0</v>
          </cell>
          <cell r="S4528">
            <v>0</v>
          </cell>
          <cell r="T4528">
            <v>0</v>
          </cell>
          <cell r="U4528">
            <v>0</v>
          </cell>
          <cell r="V4528">
            <v>0</v>
          </cell>
          <cell r="W4528">
            <v>0</v>
          </cell>
          <cell r="X4528">
            <v>0</v>
          </cell>
          <cell r="Y4528">
            <v>0</v>
          </cell>
          <cell r="Z4528">
            <v>0</v>
          </cell>
          <cell r="AA4528">
            <v>0</v>
          </cell>
        </row>
        <row r="4529">
          <cell r="N4529">
            <v>4202030100</v>
          </cell>
          <cell r="O4529">
            <v>0</v>
          </cell>
          <cell r="P4529">
            <v>0</v>
          </cell>
          <cell r="Q4529">
            <v>0</v>
          </cell>
          <cell r="R4529">
            <v>0</v>
          </cell>
          <cell r="S4529">
            <v>0</v>
          </cell>
          <cell r="T4529">
            <v>0</v>
          </cell>
          <cell r="U4529">
            <v>0</v>
          </cell>
          <cell r="V4529">
            <v>0</v>
          </cell>
          <cell r="W4529">
            <v>0</v>
          </cell>
          <cell r="X4529">
            <v>0</v>
          </cell>
          <cell r="Y4529">
            <v>0</v>
          </cell>
          <cell r="Z4529">
            <v>0</v>
          </cell>
          <cell r="AA4529">
            <v>0</v>
          </cell>
        </row>
        <row r="4530">
          <cell r="N4530">
            <v>4202030100</v>
          </cell>
          <cell r="O4530">
            <v>0</v>
          </cell>
          <cell r="P4530">
            <v>0</v>
          </cell>
          <cell r="Q4530">
            <v>0</v>
          </cell>
          <cell r="R4530">
            <v>0</v>
          </cell>
          <cell r="S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  <cell r="Y4530">
            <v>0</v>
          </cell>
          <cell r="Z4530">
            <v>0</v>
          </cell>
          <cell r="AA4530">
            <v>0</v>
          </cell>
        </row>
        <row r="4531">
          <cell r="N4531">
            <v>420203010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0</v>
          </cell>
          <cell r="X4531">
            <v>0</v>
          </cell>
          <cell r="Y4531">
            <v>0</v>
          </cell>
          <cell r="Z4531">
            <v>0</v>
          </cell>
          <cell r="AA4531">
            <v>0</v>
          </cell>
        </row>
        <row r="4532">
          <cell r="N4532">
            <v>4202030200</v>
          </cell>
          <cell r="O4532">
            <v>0</v>
          </cell>
          <cell r="P4532">
            <v>0</v>
          </cell>
          <cell r="Q4532">
            <v>0</v>
          </cell>
          <cell r="R4532">
            <v>0</v>
          </cell>
          <cell r="S4532">
            <v>0</v>
          </cell>
          <cell r="T4532">
            <v>0</v>
          </cell>
          <cell r="U4532">
            <v>0</v>
          </cell>
          <cell r="V4532">
            <v>0</v>
          </cell>
          <cell r="W4532">
            <v>0</v>
          </cell>
          <cell r="X4532">
            <v>0</v>
          </cell>
          <cell r="Y4532">
            <v>0</v>
          </cell>
          <cell r="Z4532">
            <v>0</v>
          </cell>
          <cell r="AA4532">
            <v>0</v>
          </cell>
        </row>
        <row r="4533">
          <cell r="N4533">
            <v>4202030200</v>
          </cell>
          <cell r="O4533">
            <v>0</v>
          </cell>
          <cell r="P4533">
            <v>0</v>
          </cell>
          <cell r="Q4533">
            <v>0</v>
          </cell>
          <cell r="R4533">
            <v>0</v>
          </cell>
          <cell r="S4533">
            <v>0</v>
          </cell>
          <cell r="T4533">
            <v>0</v>
          </cell>
          <cell r="U4533">
            <v>0</v>
          </cell>
          <cell r="V4533">
            <v>0</v>
          </cell>
          <cell r="W4533">
            <v>0</v>
          </cell>
          <cell r="X4533">
            <v>0</v>
          </cell>
          <cell r="Y4533">
            <v>0</v>
          </cell>
          <cell r="Z4533">
            <v>0</v>
          </cell>
          <cell r="AA4533">
            <v>0</v>
          </cell>
        </row>
        <row r="4534">
          <cell r="N4534">
            <v>4202030200</v>
          </cell>
          <cell r="O4534">
            <v>0</v>
          </cell>
          <cell r="P4534">
            <v>0</v>
          </cell>
          <cell r="Q4534">
            <v>0</v>
          </cell>
          <cell r="R4534">
            <v>0</v>
          </cell>
          <cell r="S4534">
            <v>0</v>
          </cell>
          <cell r="T4534">
            <v>0</v>
          </cell>
          <cell r="U4534">
            <v>0</v>
          </cell>
          <cell r="V4534">
            <v>0</v>
          </cell>
          <cell r="W4534">
            <v>0</v>
          </cell>
          <cell r="X4534">
            <v>0</v>
          </cell>
          <cell r="Y4534">
            <v>0</v>
          </cell>
          <cell r="Z4534">
            <v>0</v>
          </cell>
          <cell r="AA4534">
            <v>0</v>
          </cell>
        </row>
        <row r="4535">
          <cell r="N4535">
            <v>4202030200</v>
          </cell>
          <cell r="O4535">
            <v>0</v>
          </cell>
          <cell r="P4535">
            <v>0</v>
          </cell>
          <cell r="Q4535">
            <v>0</v>
          </cell>
          <cell r="R4535">
            <v>0</v>
          </cell>
          <cell r="S4535">
            <v>0</v>
          </cell>
          <cell r="T4535">
            <v>0</v>
          </cell>
          <cell r="U4535">
            <v>0</v>
          </cell>
          <cell r="V4535">
            <v>0</v>
          </cell>
          <cell r="W4535">
            <v>0</v>
          </cell>
          <cell r="X4535">
            <v>0</v>
          </cell>
          <cell r="Y4535">
            <v>0</v>
          </cell>
          <cell r="Z4535">
            <v>0</v>
          </cell>
          <cell r="AA4535">
            <v>0</v>
          </cell>
        </row>
        <row r="4536">
          <cell r="N4536">
            <v>4202030200</v>
          </cell>
          <cell r="O4536">
            <v>0</v>
          </cell>
          <cell r="P4536">
            <v>0</v>
          </cell>
          <cell r="Q4536">
            <v>0</v>
          </cell>
          <cell r="R4536">
            <v>0</v>
          </cell>
          <cell r="S4536">
            <v>0</v>
          </cell>
          <cell r="T4536">
            <v>0</v>
          </cell>
          <cell r="U4536">
            <v>0</v>
          </cell>
          <cell r="V4536">
            <v>0</v>
          </cell>
          <cell r="W4536">
            <v>0</v>
          </cell>
          <cell r="X4536">
            <v>0</v>
          </cell>
          <cell r="Y4536">
            <v>0</v>
          </cell>
          <cell r="Z4536">
            <v>0</v>
          </cell>
          <cell r="AA4536">
            <v>0</v>
          </cell>
        </row>
        <row r="4537">
          <cell r="N4537">
            <v>4202030200</v>
          </cell>
          <cell r="O4537">
            <v>0</v>
          </cell>
          <cell r="P4537">
            <v>0</v>
          </cell>
          <cell r="Q4537">
            <v>0</v>
          </cell>
          <cell r="R4537">
            <v>0</v>
          </cell>
          <cell r="S4537">
            <v>0</v>
          </cell>
          <cell r="T4537">
            <v>0</v>
          </cell>
          <cell r="U4537">
            <v>0</v>
          </cell>
          <cell r="V4537">
            <v>0</v>
          </cell>
          <cell r="W4537">
            <v>0</v>
          </cell>
          <cell r="X4537">
            <v>0</v>
          </cell>
          <cell r="Y4537">
            <v>0</v>
          </cell>
          <cell r="Z4537">
            <v>0</v>
          </cell>
          <cell r="AA4537">
            <v>0</v>
          </cell>
        </row>
        <row r="4538">
          <cell r="N4538">
            <v>4202030200</v>
          </cell>
          <cell r="O4538">
            <v>0</v>
          </cell>
          <cell r="P4538">
            <v>0</v>
          </cell>
          <cell r="Q4538">
            <v>0</v>
          </cell>
          <cell r="R4538">
            <v>0</v>
          </cell>
          <cell r="S4538">
            <v>0</v>
          </cell>
          <cell r="T4538">
            <v>0</v>
          </cell>
          <cell r="U4538">
            <v>0</v>
          </cell>
          <cell r="V4538">
            <v>0</v>
          </cell>
          <cell r="W4538">
            <v>0</v>
          </cell>
          <cell r="X4538">
            <v>0</v>
          </cell>
          <cell r="Y4538">
            <v>0</v>
          </cell>
          <cell r="Z4538">
            <v>0</v>
          </cell>
          <cell r="AA4538">
            <v>0</v>
          </cell>
        </row>
        <row r="4539">
          <cell r="N4539">
            <v>420203020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  <cell r="Y4539">
            <v>0</v>
          </cell>
          <cell r="Z4539">
            <v>0</v>
          </cell>
          <cell r="AA4539">
            <v>0</v>
          </cell>
        </row>
        <row r="4540">
          <cell r="N4540">
            <v>4202030200</v>
          </cell>
          <cell r="O4540">
            <v>0</v>
          </cell>
          <cell r="P4540">
            <v>0</v>
          </cell>
          <cell r="Q4540">
            <v>0</v>
          </cell>
          <cell r="R4540">
            <v>0</v>
          </cell>
          <cell r="S4540">
            <v>0</v>
          </cell>
          <cell r="T4540">
            <v>0</v>
          </cell>
          <cell r="U4540">
            <v>0</v>
          </cell>
          <cell r="V4540">
            <v>0</v>
          </cell>
          <cell r="W4540">
            <v>0</v>
          </cell>
          <cell r="X4540">
            <v>0</v>
          </cell>
          <cell r="Y4540">
            <v>0</v>
          </cell>
          <cell r="Z4540">
            <v>0</v>
          </cell>
          <cell r="AA4540">
            <v>0</v>
          </cell>
        </row>
        <row r="4541">
          <cell r="N4541">
            <v>4202030200</v>
          </cell>
          <cell r="O4541">
            <v>0</v>
          </cell>
          <cell r="P4541">
            <v>0</v>
          </cell>
          <cell r="Q4541">
            <v>0</v>
          </cell>
          <cell r="R4541">
            <v>0</v>
          </cell>
          <cell r="S4541">
            <v>0</v>
          </cell>
          <cell r="T4541">
            <v>0</v>
          </cell>
          <cell r="U4541">
            <v>0</v>
          </cell>
          <cell r="V4541">
            <v>0</v>
          </cell>
          <cell r="W4541">
            <v>0</v>
          </cell>
          <cell r="X4541">
            <v>0</v>
          </cell>
          <cell r="Y4541">
            <v>0</v>
          </cell>
          <cell r="Z4541">
            <v>0</v>
          </cell>
          <cell r="AA4541">
            <v>0</v>
          </cell>
        </row>
        <row r="4542">
          <cell r="N4542">
            <v>4202030200</v>
          </cell>
          <cell r="O4542">
            <v>0</v>
          </cell>
          <cell r="P4542">
            <v>0</v>
          </cell>
          <cell r="Q4542">
            <v>0</v>
          </cell>
          <cell r="R4542">
            <v>0</v>
          </cell>
          <cell r="S4542">
            <v>0</v>
          </cell>
          <cell r="T4542">
            <v>0</v>
          </cell>
          <cell r="U4542">
            <v>0</v>
          </cell>
          <cell r="V4542">
            <v>0</v>
          </cell>
          <cell r="W4542">
            <v>0</v>
          </cell>
          <cell r="X4542">
            <v>0</v>
          </cell>
          <cell r="Y4542">
            <v>0</v>
          </cell>
          <cell r="Z4542">
            <v>0</v>
          </cell>
          <cell r="AA4542">
            <v>0</v>
          </cell>
        </row>
        <row r="4543">
          <cell r="N4543">
            <v>4202039000</v>
          </cell>
          <cell r="O4543">
            <v>0</v>
          </cell>
          <cell r="P4543">
            <v>0</v>
          </cell>
          <cell r="Q4543">
            <v>0</v>
          </cell>
          <cell r="R4543">
            <v>0</v>
          </cell>
          <cell r="S4543">
            <v>0</v>
          </cell>
          <cell r="T4543">
            <v>0</v>
          </cell>
          <cell r="U4543">
            <v>0</v>
          </cell>
          <cell r="V4543">
            <v>0</v>
          </cell>
          <cell r="W4543">
            <v>0</v>
          </cell>
          <cell r="X4543">
            <v>0</v>
          </cell>
          <cell r="Y4543">
            <v>0</v>
          </cell>
          <cell r="Z4543">
            <v>0</v>
          </cell>
          <cell r="AA4543">
            <v>0</v>
          </cell>
        </row>
        <row r="4544">
          <cell r="N4544">
            <v>4202039000</v>
          </cell>
          <cell r="O4544">
            <v>0</v>
          </cell>
          <cell r="P4544">
            <v>0</v>
          </cell>
          <cell r="Q4544">
            <v>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  <cell r="W4544">
            <v>0</v>
          </cell>
          <cell r="X4544">
            <v>0</v>
          </cell>
          <cell r="Y4544">
            <v>0</v>
          </cell>
          <cell r="Z4544">
            <v>0</v>
          </cell>
          <cell r="AA4544">
            <v>0</v>
          </cell>
        </row>
        <row r="4545">
          <cell r="N4545">
            <v>4202039000</v>
          </cell>
          <cell r="O4545">
            <v>0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  <cell r="Y4545">
            <v>0</v>
          </cell>
          <cell r="Z4545">
            <v>0</v>
          </cell>
          <cell r="AA4545">
            <v>0</v>
          </cell>
        </row>
        <row r="4546">
          <cell r="N4546">
            <v>420290000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  <cell r="X4546">
            <v>0</v>
          </cell>
          <cell r="Y4546">
            <v>0</v>
          </cell>
          <cell r="Z4546">
            <v>0</v>
          </cell>
          <cell r="AA4546">
            <v>0</v>
          </cell>
        </row>
        <row r="4547">
          <cell r="N4547">
            <v>4202900000</v>
          </cell>
          <cell r="O4547">
            <v>0</v>
          </cell>
          <cell r="P4547">
            <v>0</v>
          </cell>
          <cell r="Q4547">
            <v>0</v>
          </cell>
          <cell r="R4547">
            <v>0</v>
          </cell>
          <cell r="S4547">
            <v>0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0</v>
          </cell>
          <cell r="Y4547">
            <v>0</v>
          </cell>
          <cell r="Z4547">
            <v>0</v>
          </cell>
          <cell r="AA4547">
            <v>0</v>
          </cell>
        </row>
        <row r="4548">
          <cell r="N4548">
            <v>4202900000</v>
          </cell>
          <cell r="O4548">
            <v>0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0</v>
          </cell>
          <cell r="U4548">
            <v>0</v>
          </cell>
          <cell r="V4548">
            <v>0</v>
          </cell>
          <cell r="W4548">
            <v>0</v>
          </cell>
          <cell r="X4548">
            <v>0</v>
          </cell>
          <cell r="Y4548">
            <v>0</v>
          </cell>
          <cell r="Z4548">
            <v>0</v>
          </cell>
          <cell r="AA4548">
            <v>0</v>
          </cell>
        </row>
        <row r="4549">
          <cell r="N4549">
            <v>4203000000</v>
          </cell>
          <cell r="O4549">
            <v>0</v>
          </cell>
          <cell r="P4549">
            <v>0</v>
          </cell>
          <cell r="Q4549">
            <v>0</v>
          </cell>
          <cell r="R4549">
            <v>0</v>
          </cell>
          <cell r="S4549">
            <v>0</v>
          </cell>
          <cell r="T4549">
            <v>0</v>
          </cell>
          <cell r="U4549">
            <v>0</v>
          </cell>
          <cell r="V4549">
            <v>0</v>
          </cell>
          <cell r="W4549">
            <v>0</v>
          </cell>
          <cell r="X4549">
            <v>0</v>
          </cell>
          <cell r="Y4549">
            <v>0</v>
          </cell>
          <cell r="Z4549">
            <v>0</v>
          </cell>
          <cell r="AA4549">
            <v>0</v>
          </cell>
        </row>
        <row r="4550">
          <cell r="N4550">
            <v>4203010000</v>
          </cell>
          <cell r="O4550">
            <v>0</v>
          </cell>
          <cell r="P4550">
            <v>0</v>
          </cell>
          <cell r="Q4550">
            <v>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  <cell r="Y4550">
            <v>0</v>
          </cell>
          <cell r="Z4550">
            <v>0</v>
          </cell>
          <cell r="AA4550">
            <v>0</v>
          </cell>
        </row>
        <row r="4551">
          <cell r="N4551">
            <v>4203010000</v>
          </cell>
          <cell r="O4551">
            <v>0</v>
          </cell>
          <cell r="P4551">
            <v>0</v>
          </cell>
          <cell r="Q4551">
            <v>0</v>
          </cell>
          <cell r="R4551">
            <v>0</v>
          </cell>
          <cell r="S4551">
            <v>0</v>
          </cell>
          <cell r="T4551">
            <v>0</v>
          </cell>
          <cell r="U4551">
            <v>0</v>
          </cell>
          <cell r="V4551">
            <v>0</v>
          </cell>
          <cell r="W4551">
            <v>0</v>
          </cell>
          <cell r="X4551">
            <v>0</v>
          </cell>
          <cell r="Y4551">
            <v>0</v>
          </cell>
          <cell r="Z4551">
            <v>0</v>
          </cell>
          <cell r="AA4551">
            <v>0</v>
          </cell>
        </row>
        <row r="4552">
          <cell r="N4552">
            <v>4203010000</v>
          </cell>
          <cell r="O4552">
            <v>0</v>
          </cell>
          <cell r="P4552">
            <v>0</v>
          </cell>
          <cell r="Q4552">
            <v>0</v>
          </cell>
          <cell r="R4552">
            <v>0</v>
          </cell>
          <cell r="S4552">
            <v>0</v>
          </cell>
          <cell r="T4552">
            <v>0</v>
          </cell>
          <cell r="U4552">
            <v>0</v>
          </cell>
          <cell r="V4552">
            <v>0</v>
          </cell>
          <cell r="W4552">
            <v>0</v>
          </cell>
          <cell r="X4552">
            <v>0</v>
          </cell>
          <cell r="Y4552">
            <v>0</v>
          </cell>
          <cell r="Z4552">
            <v>0</v>
          </cell>
          <cell r="AA4552">
            <v>0</v>
          </cell>
        </row>
        <row r="4553">
          <cell r="N4553">
            <v>4203010000</v>
          </cell>
          <cell r="O4553">
            <v>0</v>
          </cell>
          <cell r="P4553">
            <v>0</v>
          </cell>
          <cell r="Q4553">
            <v>0</v>
          </cell>
          <cell r="R4553">
            <v>0</v>
          </cell>
          <cell r="S4553">
            <v>0</v>
          </cell>
          <cell r="T4553">
            <v>0</v>
          </cell>
          <cell r="U4553">
            <v>0</v>
          </cell>
          <cell r="V4553">
            <v>0</v>
          </cell>
          <cell r="W4553">
            <v>0</v>
          </cell>
          <cell r="X4553">
            <v>0</v>
          </cell>
          <cell r="Y4553">
            <v>0</v>
          </cell>
          <cell r="Z4553">
            <v>0</v>
          </cell>
          <cell r="AA4553">
            <v>0</v>
          </cell>
        </row>
        <row r="4554">
          <cell r="N4554">
            <v>4203010000</v>
          </cell>
          <cell r="O4554">
            <v>0</v>
          </cell>
          <cell r="P4554">
            <v>0</v>
          </cell>
          <cell r="Q4554">
            <v>0</v>
          </cell>
          <cell r="R4554">
            <v>0</v>
          </cell>
          <cell r="S4554">
            <v>0</v>
          </cell>
          <cell r="T4554">
            <v>0</v>
          </cell>
          <cell r="U4554">
            <v>0</v>
          </cell>
          <cell r="V4554">
            <v>0</v>
          </cell>
          <cell r="W4554">
            <v>0</v>
          </cell>
          <cell r="X4554">
            <v>0</v>
          </cell>
          <cell r="Y4554">
            <v>0</v>
          </cell>
          <cell r="Z4554">
            <v>0</v>
          </cell>
          <cell r="AA4554">
            <v>0</v>
          </cell>
        </row>
        <row r="4555">
          <cell r="N4555">
            <v>4203010000</v>
          </cell>
          <cell r="O4555">
            <v>0</v>
          </cell>
          <cell r="P4555">
            <v>0</v>
          </cell>
          <cell r="Q4555">
            <v>0</v>
          </cell>
          <cell r="R4555">
            <v>0</v>
          </cell>
          <cell r="S4555">
            <v>0</v>
          </cell>
          <cell r="T4555">
            <v>0</v>
          </cell>
          <cell r="U4555">
            <v>0</v>
          </cell>
          <cell r="V4555">
            <v>0</v>
          </cell>
          <cell r="W4555">
            <v>0</v>
          </cell>
          <cell r="X4555">
            <v>0</v>
          </cell>
          <cell r="Y4555">
            <v>0</v>
          </cell>
          <cell r="Z4555">
            <v>0</v>
          </cell>
          <cell r="AA4555">
            <v>0</v>
          </cell>
        </row>
        <row r="4556">
          <cell r="N4556">
            <v>4203010000</v>
          </cell>
          <cell r="O4556">
            <v>0</v>
          </cell>
          <cell r="P4556">
            <v>0</v>
          </cell>
          <cell r="Q4556">
            <v>0</v>
          </cell>
          <cell r="R4556">
            <v>0</v>
          </cell>
          <cell r="S4556">
            <v>0</v>
          </cell>
          <cell r="T4556">
            <v>0</v>
          </cell>
          <cell r="U4556">
            <v>0</v>
          </cell>
          <cell r="V4556">
            <v>0</v>
          </cell>
          <cell r="W4556">
            <v>0</v>
          </cell>
          <cell r="X4556">
            <v>0</v>
          </cell>
          <cell r="Y4556">
            <v>0</v>
          </cell>
          <cell r="Z4556">
            <v>0</v>
          </cell>
          <cell r="AA4556">
            <v>0</v>
          </cell>
        </row>
        <row r="4557">
          <cell r="N4557">
            <v>4203020000</v>
          </cell>
          <cell r="O4557">
            <v>0</v>
          </cell>
          <cell r="P4557">
            <v>0</v>
          </cell>
          <cell r="Q4557">
            <v>0</v>
          </cell>
          <cell r="R4557">
            <v>0</v>
          </cell>
          <cell r="S4557">
            <v>0</v>
          </cell>
          <cell r="T4557">
            <v>0</v>
          </cell>
          <cell r="U4557">
            <v>0</v>
          </cell>
          <cell r="V4557">
            <v>0</v>
          </cell>
          <cell r="W4557">
            <v>0</v>
          </cell>
          <cell r="X4557">
            <v>0</v>
          </cell>
          <cell r="Y4557">
            <v>0</v>
          </cell>
          <cell r="Z4557">
            <v>0</v>
          </cell>
          <cell r="AA4557">
            <v>0</v>
          </cell>
        </row>
        <row r="4558">
          <cell r="N4558">
            <v>4203020000</v>
          </cell>
          <cell r="O4558">
            <v>0</v>
          </cell>
          <cell r="P4558">
            <v>0</v>
          </cell>
          <cell r="Q4558">
            <v>0</v>
          </cell>
          <cell r="R4558">
            <v>0</v>
          </cell>
          <cell r="S4558">
            <v>0</v>
          </cell>
          <cell r="T4558">
            <v>0</v>
          </cell>
          <cell r="U4558">
            <v>0</v>
          </cell>
          <cell r="V4558">
            <v>0</v>
          </cell>
          <cell r="W4558">
            <v>0</v>
          </cell>
          <cell r="X4558">
            <v>0</v>
          </cell>
          <cell r="Y4558">
            <v>0</v>
          </cell>
          <cell r="Z4558">
            <v>0</v>
          </cell>
          <cell r="AA4558">
            <v>0</v>
          </cell>
        </row>
        <row r="4559">
          <cell r="N4559">
            <v>4203020000</v>
          </cell>
          <cell r="O4559">
            <v>0</v>
          </cell>
          <cell r="P4559">
            <v>0</v>
          </cell>
          <cell r="Q4559">
            <v>0</v>
          </cell>
          <cell r="R4559">
            <v>0</v>
          </cell>
          <cell r="S4559">
            <v>0</v>
          </cell>
          <cell r="T4559">
            <v>0</v>
          </cell>
          <cell r="U4559">
            <v>0</v>
          </cell>
          <cell r="V4559">
            <v>0</v>
          </cell>
          <cell r="W4559">
            <v>0</v>
          </cell>
          <cell r="X4559">
            <v>0</v>
          </cell>
          <cell r="Y4559">
            <v>0</v>
          </cell>
          <cell r="Z4559">
            <v>0</v>
          </cell>
          <cell r="AA4559">
            <v>0</v>
          </cell>
        </row>
        <row r="4560">
          <cell r="N4560">
            <v>4203030000</v>
          </cell>
          <cell r="O4560">
            <v>0</v>
          </cell>
          <cell r="P4560">
            <v>0</v>
          </cell>
          <cell r="Q4560">
            <v>0</v>
          </cell>
          <cell r="R4560">
            <v>0</v>
          </cell>
          <cell r="S4560">
            <v>0</v>
          </cell>
          <cell r="T4560">
            <v>0</v>
          </cell>
          <cell r="U4560">
            <v>0</v>
          </cell>
          <cell r="V4560">
            <v>0</v>
          </cell>
          <cell r="W4560">
            <v>0</v>
          </cell>
          <cell r="X4560">
            <v>0</v>
          </cell>
          <cell r="Y4560">
            <v>0</v>
          </cell>
          <cell r="Z4560">
            <v>0</v>
          </cell>
          <cell r="AA4560">
            <v>0</v>
          </cell>
        </row>
        <row r="4561">
          <cell r="N4561">
            <v>4203030000</v>
          </cell>
          <cell r="O4561">
            <v>0</v>
          </cell>
          <cell r="P4561">
            <v>0</v>
          </cell>
          <cell r="Q4561">
            <v>0</v>
          </cell>
          <cell r="R4561">
            <v>0</v>
          </cell>
          <cell r="S4561">
            <v>0</v>
          </cell>
          <cell r="T4561">
            <v>0</v>
          </cell>
          <cell r="U4561">
            <v>0</v>
          </cell>
          <cell r="V4561">
            <v>0</v>
          </cell>
          <cell r="W4561">
            <v>0</v>
          </cell>
          <cell r="X4561">
            <v>0</v>
          </cell>
          <cell r="Y4561">
            <v>0</v>
          </cell>
          <cell r="Z4561">
            <v>0</v>
          </cell>
          <cell r="AA4561">
            <v>0</v>
          </cell>
        </row>
        <row r="4562">
          <cell r="N4562">
            <v>4203030000</v>
          </cell>
          <cell r="O4562">
            <v>0</v>
          </cell>
          <cell r="P4562">
            <v>0</v>
          </cell>
          <cell r="Q4562">
            <v>0</v>
          </cell>
          <cell r="R4562">
            <v>0</v>
          </cell>
          <cell r="S4562">
            <v>0</v>
          </cell>
          <cell r="T4562">
            <v>0</v>
          </cell>
          <cell r="U4562">
            <v>0</v>
          </cell>
          <cell r="V4562">
            <v>0</v>
          </cell>
          <cell r="W4562">
            <v>0</v>
          </cell>
          <cell r="X4562">
            <v>0</v>
          </cell>
          <cell r="Y4562">
            <v>0</v>
          </cell>
          <cell r="Z4562">
            <v>0</v>
          </cell>
          <cell r="AA4562">
            <v>0</v>
          </cell>
        </row>
        <row r="4563">
          <cell r="N4563">
            <v>4203040000</v>
          </cell>
          <cell r="O4563">
            <v>0</v>
          </cell>
          <cell r="P4563">
            <v>0</v>
          </cell>
          <cell r="Q4563">
            <v>0</v>
          </cell>
          <cell r="R4563">
            <v>0</v>
          </cell>
          <cell r="S4563">
            <v>0</v>
          </cell>
          <cell r="T4563">
            <v>0</v>
          </cell>
          <cell r="U4563">
            <v>0</v>
          </cell>
          <cell r="V4563">
            <v>0</v>
          </cell>
          <cell r="W4563">
            <v>0</v>
          </cell>
          <cell r="X4563">
            <v>0</v>
          </cell>
          <cell r="Y4563">
            <v>0</v>
          </cell>
          <cell r="Z4563">
            <v>0</v>
          </cell>
          <cell r="AA4563">
            <v>0</v>
          </cell>
        </row>
        <row r="4564">
          <cell r="N4564">
            <v>4203040000</v>
          </cell>
          <cell r="O4564">
            <v>0</v>
          </cell>
          <cell r="P4564">
            <v>0</v>
          </cell>
          <cell r="Q4564">
            <v>0</v>
          </cell>
          <cell r="R4564">
            <v>0</v>
          </cell>
          <cell r="S4564">
            <v>0</v>
          </cell>
          <cell r="T4564">
            <v>0</v>
          </cell>
          <cell r="U4564">
            <v>0</v>
          </cell>
          <cell r="V4564">
            <v>0</v>
          </cell>
          <cell r="W4564">
            <v>0</v>
          </cell>
          <cell r="X4564">
            <v>0</v>
          </cell>
          <cell r="Y4564">
            <v>0</v>
          </cell>
          <cell r="Z4564">
            <v>0</v>
          </cell>
          <cell r="AA4564">
            <v>0</v>
          </cell>
        </row>
        <row r="4565">
          <cell r="N4565">
            <v>4203040000</v>
          </cell>
          <cell r="O4565">
            <v>0</v>
          </cell>
          <cell r="P4565">
            <v>0</v>
          </cell>
          <cell r="Q4565">
            <v>0</v>
          </cell>
          <cell r="R4565">
            <v>0</v>
          </cell>
          <cell r="S4565">
            <v>0</v>
          </cell>
          <cell r="T4565">
            <v>0</v>
          </cell>
          <cell r="U4565">
            <v>0</v>
          </cell>
          <cell r="V4565">
            <v>0</v>
          </cell>
          <cell r="W4565">
            <v>0</v>
          </cell>
          <cell r="X4565">
            <v>0</v>
          </cell>
          <cell r="Y4565">
            <v>0</v>
          </cell>
          <cell r="Z4565">
            <v>0</v>
          </cell>
          <cell r="AA4565">
            <v>0</v>
          </cell>
        </row>
        <row r="4566">
          <cell r="N4566">
            <v>4203900000</v>
          </cell>
          <cell r="O4566">
            <v>0</v>
          </cell>
          <cell r="P4566">
            <v>0</v>
          </cell>
          <cell r="Q4566">
            <v>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  <cell r="W4566">
            <v>0</v>
          </cell>
          <cell r="X4566">
            <v>0</v>
          </cell>
          <cell r="Y4566">
            <v>0</v>
          </cell>
          <cell r="Z4566">
            <v>0</v>
          </cell>
          <cell r="AA4566">
            <v>0</v>
          </cell>
        </row>
        <row r="4567">
          <cell r="N4567">
            <v>4203900000</v>
          </cell>
          <cell r="O4567">
            <v>0</v>
          </cell>
          <cell r="P4567">
            <v>0</v>
          </cell>
          <cell r="Q4567">
            <v>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  <cell r="W4567">
            <v>0</v>
          </cell>
          <cell r="X4567">
            <v>0</v>
          </cell>
          <cell r="Y4567">
            <v>0</v>
          </cell>
          <cell r="Z4567">
            <v>0</v>
          </cell>
          <cell r="AA4567">
            <v>0</v>
          </cell>
        </row>
        <row r="4568">
          <cell r="N4568">
            <v>4203900000</v>
          </cell>
          <cell r="O4568">
            <v>0</v>
          </cell>
          <cell r="P4568">
            <v>0</v>
          </cell>
          <cell r="Q4568">
            <v>0</v>
          </cell>
          <cell r="R4568">
            <v>0</v>
          </cell>
          <cell r="S4568">
            <v>0</v>
          </cell>
          <cell r="T4568">
            <v>0</v>
          </cell>
          <cell r="U4568">
            <v>0</v>
          </cell>
          <cell r="V4568">
            <v>0</v>
          </cell>
          <cell r="W4568">
            <v>0</v>
          </cell>
          <cell r="X4568">
            <v>0</v>
          </cell>
          <cell r="Y4568">
            <v>0</v>
          </cell>
          <cell r="Z4568">
            <v>0</v>
          </cell>
          <cell r="AA4568">
            <v>0</v>
          </cell>
        </row>
        <row r="4569">
          <cell r="N4569">
            <v>4204000000</v>
          </cell>
          <cell r="O4569">
            <v>68680.36</v>
          </cell>
          <cell r="P4569">
            <v>113762.4</v>
          </cell>
          <cell r="Q4569">
            <v>9932.82</v>
          </cell>
          <cell r="R4569">
            <v>405963.98000000004</v>
          </cell>
          <cell r="S4569">
            <v>3995.3</v>
          </cell>
          <cell r="T4569">
            <v>51876.539999999994</v>
          </cell>
          <cell r="U4569">
            <v>16892.439999999999</v>
          </cell>
          <cell r="V4569">
            <v>103514.21</v>
          </cell>
          <cell r="W4569">
            <v>6303</v>
          </cell>
          <cell r="X4569">
            <v>12671.57</v>
          </cell>
          <cell r="Y4569">
            <v>68561.05</v>
          </cell>
          <cell r="Z4569">
            <v>19193.13</v>
          </cell>
          <cell r="AA4569">
            <v>881346.8</v>
          </cell>
        </row>
        <row r="4570">
          <cell r="N4570">
            <v>4204010000</v>
          </cell>
          <cell r="O4570">
            <v>0</v>
          </cell>
          <cell r="P4570">
            <v>0</v>
          </cell>
          <cell r="Q4570">
            <v>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  <cell r="W4570">
            <v>0</v>
          </cell>
          <cell r="X4570">
            <v>0</v>
          </cell>
          <cell r="Y4570">
            <v>0</v>
          </cell>
          <cell r="Z4570">
            <v>0</v>
          </cell>
          <cell r="AA4570">
            <v>0</v>
          </cell>
        </row>
        <row r="4571">
          <cell r="N4571">
            <v>4204010100</v>
          </cell>
          <cell r="O4571">
            <v>0</v>
          </cell>
          <cell r="P4571">
            <v>0</v>
          </cell>
          <cell r="Q4571">
            <v>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  <cell r="W4571">
            <v>0</v>
          </cell>
          <cell r="X4571">
            <v>0</v>
          </cell>
          <cell r="Y4571">
            <v>0</v>
          </cell>
          <cell r="Z4571">
            <v>0</v>
          </cell>
          <cell r="AA4571">
            <v>0</v>
          </cell>
        </row>
        <row r="4572">
          <cell r="N4572">
            <v>4204010110</v>
          </cell>
          <cell r="O4572">
            <v>0</v>
          </cell>
          <cell r="P4572">
            <v>0</v>
          </cell>
          <cell r="Q4572">
            <v>0</v>
          </cell>
          <cell r="R4572">
            <v>0</v>
          </cell>
          <cell r="S4572">
            <v>0</v>
          </cell>
          <cell r="T4572">
            <v>0</v>
          </cell>
          <cell r="U4572">
            <v>0</v>
          </cell>
          <cell r="V4572">
            <v>0</v>
          </cell>
          <cell r="W4572">
            <v>0</v>
          </cell>
          <cell r="X4572">
            <v>0</v>
          </cell>
          <cell r="Y4572">
            <v>0</v>
          </cell>
          <cell r="Z4572">
            <v>0</v>
          </cell>
          <cell r="AA4572">
            <v>0</v>
          </cell>
        </row>
        <row r="4573">
          <cell r="N4573">
            <v>4204010110</v>
          </cell>
          <cell r="O4573">
            <v>0</v>
          </cell>
          <cell r="P4573">
            <v>0</v>
          </cell>
          <cell r="Q4573">
            <v>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  <cell r="W4573">
            <v>0</v>
          </cell>
          <cell r="X4573">
            <v>0</v>
          </cell>
          <cell r="Y4573">
            <v>0</v>
          </cell>
          <cell r="Z4573">
            <v>0</v>
          </cell>
          <cell r="AA4573">
            <v>0</v>
          </cell>
        </row>
        <row r="4574">
          <cell r="N4574">
            <v>4204010110</v>
          </cell>
          <cell r="O4574">
            <v>0</v>
          </cell>
          <cell r="P4574">
            <v>0</v>
          </cell>
          <cell r="Q4574">
            <v>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  <cell r="X4574">
            <v>0</v>
          </cell>
          <cell r="Y4574">
            <v>0</v>
          </cell>
          <cell r="Z4574">
            <v>0</v>
          </cell>
          <cell r="AA4574">
            <v>0</v>
          </cell>
        </row>
        <row r="4575">
          <cell r="N4575">
            <v>4204010120</v>
          </cell>
          <cell r="O4575">
            <v>0</v>
          </cell>
          <cell r="P4575">
            <v>0</v>
          </cell>
          <cell r="Q4575">
            <v>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  <cell r="W4575">
            <v>0</v>
          </cell>
          <cell r="X4575">
            <v>0</v>
          </cell>
          <cell r="Y4575">
            <v>0</v>
          </cell>
          <cell r="Z4575">
            <v>0</v>
          </cell>
          <cell r="AA4575">
            <v>0</v>
          </cell>
        </row>
        <row r="4576">
          <cell r="N4576">
            <v>4204010120</v>
          </cell>
          <cell r="O4576">
            <v>0</v>
          </cell>
          <cell r="P4576">
            <v>0</v>
          </cell>
          <cell r="Q4576">
            <v>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  <cell r="W4576">
            <v>0</v>
          </cell>
          <cell r="X4576">
            <v>0</v>
          </cell>
          <cell r="Y4576">
            <v>0</v>
          </cell>
          <cell r="Z4576">
            <v>0</v>
          </cell>
          <cell r="AA4576">
            <v>0</v>
          </cell>
        </row>
        <row r="4577">
          <cell r="N4577">
            <v>4204010120</v>
          </cell>
          <cell r="O4577">
            <v>0</v>
          </cell>
          <cell r="P4577">
            <v>0</v>
          </cell>
          <cell r="Q4577">
            <v>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  <cell r="X4577">
            <v>0</v>
          </cell>
          <cell r="Y4577">
            <v>0</v>
          </cell>
          <cell r="Z4577">
            <v>0</v>
          </cell>
          <cell r="AA4577">
            <v>0</v>
          </cell>
        </row>
        <row r="4578">
          <cell r="N4578">
            <v>4204019000</v>
          </cell>
          <cell r="O4578">
            <v>0</v>
          </cell>
          <cell r="P4578">
            <v>0</v>
          </cell>
          <cell r="Q4578">
            <v>0</v>
          </cell>
          <cell r="R4578">
            <v>0</v>
          </cell>
          <cell r="S4578">
            <v>0</v>
          </cell>
          <cell r="T4578">
            <v>0</v>
          </cell>
          <cell r="U4578">
            <v>0</v>
          </cell>
          <cell r="V4578">
            <v>0</v>
          </cell>
          <cell r="W4578">
            <v>0</v>
          </cell>
          <cell r="X4578">
            <v>0</v>
          </cell>
          <cell r="Y4578">
            <v>0</v>
          </cell>
          <cell r="Z4578">
            <v>0</v>
          </cell>
          <cell r="AA4578">
            <v>0</v>
          </cell>
        </row>
        <row r="4579">
          <cell r="N4579">
            <v>4204019100</v>
          </cell>
          <cell r="O4579">
            <v>0</v>
          </cell>
          <cell r="P4579">
            <v>0</v>
          </cell>
          <cell r="Q4579">
            <v>0</v>
          </cell>
          <cell r="R4579">
            <v>0</v>
          </cell>
          <cell r="S4579">
            <v>0</v>
          </cell>
          <cell r="T4579">
            <v>0</v>
          </cell>
          <cell r="U4579">
            <v>0</v>
          </cell>
          <cell r="V4579">
            <v>0</v>
          </cell>
          <cell r="W4579">
            <v>0</v>
          </cell>
          <cell r="X4579">
            <v>0</v>
          </cell>
          <cell r="Y4579">
            <v>0</v>
          </cell>
          <cell r="Z4579">
            <v>0</v>
          </cell>
          <cell r="AA4579">
            <v>0</v>
          </cell>
        </row>
        <row r="4580">
          <cell r="N4580">
            <v>4204019100</v>
          </cell>
          <cell r="O4580">
            <v>0</v>
          </cell>
          <cell r="P4580">
            <v>0</v>
          </cell>
          <cell r="Q4580">
            <v>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  <cell r="W4580">
            <v>0</v>
          </cell>
          <cell r="X4580">
            <v>0</v>
          </cell>
          <cell r="Y4580">
            <v>0</v>
          </cell>
          <cell r="Z4580">
            <v>0</v>
          </cell>
          <cell r="AA4580">
            <v>0</v>
          </cell>
        </row>
        <row r="4581">
          <cell r="N4581">
            <v>4204019100</v>
          </cell>
          <cell r="O4581">
            <v>0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  <cell r="W4581">
            <v>0</v>
          </cell>
          <cell r="X4581">
            <v>0</v>
          </cell>
          <cell r="Y4581">
            <v>0</v>
          </cell>
          <cell r="Z4581">
            <v>0</v>
          </cell>
          <cell r="AA4581">
            <v>0</v>
          </cell>
        </row>
        <row r="4582">
          <cell r="N4582">
            <v>4204019200</v>
          </cell>
          <cell r="O4582">
            <v>0</v>
          </cell>
          <cell r="P4582">
            <v>0</v>
          </cell>
          <cell r="Q4582">
            <v>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  <cell r="W4582">
            <v>0</v>
          </cell>
          <cell r="X4582">
            <v>0</v>
          </cell>
          <cell r="Y4582">
            <v>0</v>
          </cell>
          <cell r="Z4582">
            <v>0</v>
          </cell>
          <cell r="AA4582">
            <v>0</v>
          </cell>
        </row>
        <row r="4583">
          <cell r="N4583">
            <v>4204019200</v>
          </cell>
          <cell r="O4583">
            <v>0</v>
          </cell>
          <cell r="P4583">
            <v>0</v>
          </cell>
          <cell r="Q4583">
            <v>0</v>
          </cell>
          <cell r="R4583">
            <v>0</v>
          </cell>
          <cell r="S4583">
            <v>0</v>
          </cell>
          <cell r="T4583">
            <v>0</v>
          </cell>
          <cell r="U4583">
            <v>0</v>
          </cell>
          <cell r="V4583">
            <v>0</v>
          </cell>
          <cell r="W4583">
            <v>0</v>
          </cell>
          <cell r="X4583">
            <v>0</v>
          </cell>
          <cell r="Y4583">
            <v>0</v>
          </cell>
          <cell r="Z4583">
            <v>0</v>
          </cell>
          <cell r="AA4583">
            <v>0</v>
          </cell>
        </row>
        <row r="4584">
          <cell r="N4584">
            <v>4204019200</v>
          </cell>
          <cell r="O4584">
            <v>0</v>
          </cell>
          <cell r="P4584">
            <v>0</v>
          </cell>
          <cell r="Q4584">
            <v>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  <cell r="W4584">
            <v>0</v>
          </cell>
          <cell r="X4584">
            <v>0</v>
          </cell>
          <cell r="Y4584">
            <v>0</v>
          </cell>
          <cell r="Z4584">
            <v>0</v>
          </cell>
          <cell r="AA4584">
            <v>0</v>
          </cell>
        </row>
        <row r="4585">
          <cell r="N4585">
            <v>4204020000</v>
          </cell>
          <cell r="O4585">
            <v>0</v>
          </cell>
          <cell r="P4585">
            <v>0</v>
          </cell>
          <cell r="Q4585">
            <v>0</v>
          </cell>
          <cell r="R4585">
            <v>0</v>
          </cell>
          <cell r="S4585">
            <v>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0</v>
          </cell>
          <cell r="Y4585">
            <v>0</v>
          </cell>
          <cell r="Z4585">
            <v>0</v>
          </cell>
          <cell r="AA4585">
            <v>0</v>
          </cell>
        </row>
        <row r="4586">
          <cell r="N4586">
            <v>4204020000</v>
          </cell>
          <cell r="O4586">
            <v>0</v>
          </cell>
          <cell r="P4586">
            <v>0</v>
          </cell>
          <cell r="Q4586">
            <v>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  <cell r="W4586">
            <v>0</v>
          </cell>
          <cell r="X4586">
            <v>0</v>
          </cell>
          <cell r="Y4586">
            <v>0</v>
          </cell>
          <cell r="Z4586">
            <v>0</v>
          </cell>
          <cell r="AA4586">
            <v>0</v>
          </cell>
        </row>
        <row r="4587">
          <cell r="N4587">
            <v>4204020000</v>
          </cell>
          <cell r="O4587">
            <v>0</v>
          </cell>
          <cell r="P4587">
            <v>0</v>
          </cell>
          <cell r="Q4587">
            <v>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  <cell r="W4587">
            <v>0</v>
          </cell>
          <cell r="X4587">
            <v>0</v>
          </cell>
          <cell r="Y4587">
            <v>0</v>
          </cell>
          <cell r="Z4587">
            <v>0</v>
          </cell>
          <cell r="AA4587">
            <v>0</v>
          </cell>
        </row>
        <row r="4588">
          <cell r="N4588">
            <v>4204020000</v>
          </cell>
          <cell r="O4588">
            <v>0</v>
          </cell>
          <cell r="P4588">
            <v>0</v>
          </cell>
          <cell r="Q4588">
            <v>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  <cell r="W4588">
            <v>0</v>
          </cell>
          <cell r="X4588">
            <v>0</v>
          </cell>
          <cell r="Y4588">
            <v>0</v>
          </cell>
          <cell r="Z4588">
            <v>0</v>
          </cell>
          <cell r="AA4588">
            <v>0</v>
          </cell>
        </row>
        <row r="4589">
          <cell r="N4589">
            <v>4204030000</v>
          </cell>
          <cell r="O4589">
            <v>68680.36</v>
          </cell>
          <cell r="P4589">
            <v>113762.4</v>
          </cell>
          <cell r="Q4589">
            <v>9932.82</v>
          </cell>
          <cell r="R4589">
            <v>405963.98000000004</v>
          </cell>
          <cell r="S4589">
            <v>3995.3</v>
          </cell>
          <cell r="T4589">
            <v>51876.539999999994</v>
          </cell>
          <cell r="U4589">
            <v>16892.439999999999</v>
          </cell>
          <cell r="V4589">
            <v>103514.21</v>
          </cell>
          <cell r="W4589">
            <v>6303</v>
          </cell>
          <cell r="X4589">
            <v>12671.57</v>
          </cell>
          <cell r="Y4589">
            <v>68561.05</v>
          </cell>
          <cell r="Z4589">
            <v>19193.13</v>
          </cell>
          <cell r="AA4589">
            <v>881346.8</v>
          </cell>
        </row>
        <row r="4590">
          <cell r="N4590">
            <v>4204030100</v>
          </cell>
          <cell r="O4590">
            <v>0</v>
          </cell>
          <cell r="P4590">
            <v>0</v>
          </cell>
          <cell r="Q4590">
            <v>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  <cell r="W4590">
            <v>0</v>
          </cell>
          <cell r="X4590">
            <v>0</v>
          </cell>
          <cell r="Y4590">
            <v>0</v>
          </cell>
          <cell r="Z4590">
            <v>0</v>
          </cell>
          <cell r="AA4590">
            <v>0</v>
          </cell>
        </row>
        <row r="4591">
          <cell r="N4591">
            <v>4204030100</v>
          </cell>
          <cell r="O4591">
            <v>0</v>
          </cell>
          <cell r="P4591">
            <v>0</v>
          </cell>
          <cell r="Q4591">
            <v>0</v>
          </cell>
          <cell r="R4591">
            <v>0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  <cell r="W4591">
            <v>0</v>
          </cell>
          <cell r="X4591">
            <v>0</v>
          </cell>
          <cell r="Y4591">
            <v>0</v>
          </cell>
          <cell r="Z4591">
            <v>0</v>
          </cell>
          <cell r="AA4591">
            <v>0</v>
          </cell>
        </row>
        <row r="4592">
          <cell r="N4592">
            <v>4204030100</v>
          </cell>
          <cell r="O4592">
            <v>0</v>
          </cell>
          <cell r="P4592">
            <v>0</v>
          </cell>
          <cell r="Q4592">
            <v>0</v>
          </cell>
          <cell r="R4592">
            <v>0</v>
          </cell>
          <cell r="S4592">
            <v>0</v>
          </cell>
          <cell r="T4592">
            <v>0</v>
          </cell>
          <cell r="U4592">
            <v>0</v>
          </cell>
          <cell r="V4592">
            <v>0</v>
          </cell>
          <cell r="W4592">
            <v>0</v>
          </cell>
          <cell r="X4592">
            <v>0</v>
          </cell>
          <cell r="Y4592">
            <v>0</v>
          </cell>
          <cell r="Z4592">
            <v>0</v>
          </cell>
          <cell r="AA4592">
            <v>0</v>
          </cell>
        </row>
        <row r="4593">
          <cell r="N4593">
            <v>4204039000</v>
          </cell>
          <cell r="O4593">
            <v>68680.36</v>
          </cell>
          <cell r="P4593">
            <v>113762.4</v>
          </cell>
          <cell r="Q4593">
            <v>9932.82</v>
          </cell>
          <cell r="R4593">
            <v>405963.98000000004</v>
          </cell>
          <cell r="S4593">
            <v>3995.3</v>
          </cell>
          <cell r="T4593">
            <v>51876.539999999994</v>
          </cell>
          <cell r="U4593">
            <v>16892.439999999999</v>
          </cell>
          <cell r="V4593">
            <v>103514.21</v>
          </cell>
          <cell r="W4593">
            <v>6303</v>
          </cell>
          <cell r="X4593">
            <v>12671.57</v>
          </cell>
          <cell r="Y4593">
            <v>68561.05</v>
          </cell>
          <cell r="Z4593">
            <v>19193.13</v>
          </cell>
          <cell r="AA4593">
            <v>881346.8</v>
          </cell>
        </row>
        <row r="4594">
          <cell r="N4594">
            <v>4204039100</v>
          </cell>
          <cell r="O4594">
            <v>2826.39</v>
          </cell>
          <cell r="P4594">
            <v>23314.78</v>
          </cell>
          <cell r="Q4594">
            <v>9578.91</v>
          </cell>
          <cell r="R4594">
            <v>14220.96</v>
          </cell>
          <cell r="S4594">
            <v>2856.3</v>
          </cell>
          <cell r="T4594">
            <v>2835.2</v>
          </cell>
          <cell r="U4594">
            <v>9774.08</v>
          </cell>
          <cell r="V4594">
            <v>5800.96</v>
          </cell>
          <cell r="W4594">
            <v>6092.57</v>
          </cell>
          <cell r="X4594">
            <v>11720.9</v>
          </cell>
          <cell r="Y4594">
            <v>68068.05</v>
          </cell>
          <cell r="Z4594">
            <v>17045.25</v>
          </cell>
          <cell r="AA4594">
            <v>174134.34999999998</v>
          </cell>
        </row>
        <row r="4595">
          <cell r="N4595">
            <v>4204039100</v>
          </cell>
          <cell r="O4595">
            <v>0</v>
          </cell>
          <cell r="P4595">
            <v>0</v>
          </cell>
          <cell r="Q4595">
            <v>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  <cell r="W4595">
            <v>0</v>
          </cell>
          <cell r="X4595">
            <v>0</v>
          </cell>
          <cell r="Y4595">
            <v>0</v>
          </cell>
          <cell r="Z4595">
            <v>0</v>
          </cell>
          <cell r="AA4595">
            <v>0</v>
          </cell>
        </row>
        <row r="4596">
          <cell r="N4596">
            <v>4204039100</v>
          </cell>
          <cell r="O4596">
            <v>0</v>
          </cell>
          <cell r="P4596">
            <v>0</v>
          </cell>
          <cell r="Q4596">
            <v>0</v>
          </cell>
          <cell r="R4596">
            <v>0</v>
          </cell>
          <cell r="S4596">
            <v>0</v>
          </cell>
          <cell r="T4596">
            <v>0</v>
          </cell>
          <cell r="U4596">
            <v>0</v>
          </cell>
          <cell r="V4596">
            <v>0</v>
          </cell>
          <cell r="W4596">
            <v>0</v>
          </cell>
          <cell r="X4596">
            <v>0</v>
          </cell>
          <cell r="Y4596">
            <v>0</v>
          </cell>
          <cell r="Z4596">
            <v>0</v>
          </cell>
          <cell r="AA4596">
            <v>0</v>
          </cell>
        </row>
        <row r="4597">
          <cell r="N4597">
            <v>4204039100</v>
          </cell>
          <cell r="O4597">
            <v>0</v>
          </cell>
          <cell r="P4597">
            <v>0</v>
          </cell>
          <cell r="Q4597">
            <v>0</v>
          </cell>
          <cell r="R4597">
            <v>0</v>
          </cell>
          <cell r="S4597">
            <v>0</v>
          </cell>
          <cell r="T4597">
            <v>0</v>
          </cell>
          <cell r="U4597">
            <v>0</v>
          </cell>
          <cell r="V4597">
            <v>0</v>
          </cell>
          <cell r="W4597">
            <v>0</v>
          </cell>
          <cell r="X4597">
            <v>0</v>
          </cell>
          <cell r="Y4597">
            <v>0</v>
          </cell>
          <cell r="Z4597">
            <v>0</v>
          </cell>
          <cell r="AA4597">
            <v>0</v>
          </cell>
        </row>
        <row r="4598">
          <cell r="N4598">
            <v>4204039100</v>
          </cell>
          <cell r="O4598">
            <v>0</v>
          </cell>
          <cell r="P4598">
            <v>0</v>
          </cell>
          <cell r="Q4598">
            <v>0</v>
          </cell>
          <cell r="R4598">
            <v>0</v>
          </cell>
          <cell r="S4598">
            <v>0</v>
          </cell>
          <cell r="T4598">
            <v>0</v>
          </cell>
          <cell r="U4598">
            <v>0</v>
          </cell>
          <cell r="V4598">
            <v>0</v>
          </cell>
          <cell r="W4598">
            <v>0</v>
          </cell>
          <cell r="X4598">
            <v>0</v>
          </cell>
          <cell r="Y4598">
            <v>0</v>
          </cell>
          <cell r="Z4598">
            <v>0</v>
          </cell>
          <cell r="AA4598">
            <v>0</v>
          </cell>
        </row>
        <row r="4599">
          <cell r="N4599">
            <v>4204039100</v>
          </cell>
          <cell r="O4599">
            <v>0</v>
          </cell>
          <cell r="P4599">
            <v>0</v>
          </cell>
          <cell r="Q4599">
            <v>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  <cell r="W4599">
            <v>0</v>
          </cell>
          <cell r="X4599">
            <v>0</v>
          </cell>
          <cell r="Y4599">
            <v>0</v>
          </cell>
          <cell r="Z4599">
            <v>0</v>
          </cell>
          <cell r="AA4599">
            <v>0</v>
          </cell>
        </row>
        <row r="4600">
          <cell r="N4600">
            <v>4204039100</v>
          </cell>
          <cell r="O4600">
            <v>0</v>
          </cell>
          <cell r="P4600">
            <v>0</v>
          </cell>
          <cell r="Q4600">
            <v>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  <cell r="W4600">
            <v>0</v>
          </cell>
          <cell r="X4600">
            <v>0</v>
          </cell>
          <cell r="Y4600">
            <v>0</v>
          </cell>
          <cell r="Z4600">
            <v>0</v>
          </cell>
          <cell r="AA4600">
            <v>0</v>
          </cell>
        </row>
        <row r="4601">
          <cell r="N4601">
            <v>4204039100</v>
          </cell>
          <cell r="O4601">
            <v>0</v>
          </cell>
          <cell r="P4601">
            <v>0</v>
          </cell>
          <cell r="Q4601">
            <v>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V4601">
            <v>0</v>
          </cell>
          <cell r="W4601">
            <v>0</v>
          </cell>
          <cell r="X4601">
            <v>0</v>
          </cell>
          <cell r="Y4601">
            <v>0</v>
          </cell>
          <cell r="Z4601">
            <v>0</v>
          </cell>
          <cell r="AA4601">
            <v>0</v>
          </cell>
        </row>
        <row r="4602">
          <cell r="N4602">
            <v>4204039100</v>
          </cell>
          <cell r="O4602">
            <v>0</v>
          </cell>
          <cell r="P4602">
            <v>0</v>
          </cell>
          <cell r="Q4602">
            <v>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  <cell r="W4602">
            <v>0</v>
          </cell>
          <cell r="X4602">
            <v>0</v>
          </cell>
          <cell r="Y4602">
            <v>0</v>
          </cell>
          <cell r="Z4602">
            <v>0</v>
          </cell>
          <cell r="AA4602">
            <v>0</v>
          </cell>
        </row>
        <row r="4603">
          <cell r="N4603">
            <v>4204039100</v>
          </cell>
          <cell r="O4603">
            <v>0</v>
          </cell>
          <cell r="P4603">
            <v>0</v>
          </cell>
          <cell r="Q4603">
            <v>0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  <cell r="W4603">
            <v>0</v>
          </cell>
          <cell r="X4603">
            <v>0</v>
          </cell>
          <cell r="Y4603">
            <v>0</v>
          </cell>
          <cell r="Z4603">
            <v>0</v>
          </cell>
          <cell r="AA4603">
            <v>0</v>
          </cell>
        </row>
        <row r="4604">
          <cell r="N4604">
            <v>4204039100</v>
          </cell>
          <cell r="O4604">
            <v>0</v>
          </cell>
          <cell r="P4604">
            <v>0</v>
          </cell>
          <cell r="Q4604">
            <v>0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0</v>
          </cell>
          <cell r="W4604">
            <v>0</v>
          </cell>
          <cell r="X4604">
            <v>0</v>
          </cell>
          <cell r="Y4604">
            <v>0</v>
          </cell>
          <cell r="Z4604">
            <v>0</v>
          </cell>
          <cell r="AA4604">
            <v>0</v>
          </cell>
        </row>
        <row r="4605">
          <cell r="N4605">
            <v>4204039100</v>
          </cell>
          <cell r="O4605">
            <v>0</v>
          </cell>
          <cell r="P4605">
            <v>0</v>
          </cell>
          <cell r="Q4605">
            <v>0</v>
          </cell>
          <cell r="R4605">
            <v>0</v>
          </cell>
          <cell r="S4605">
            <v>0</v>
          </cell>
          <cell r="T4605">
            <v>0</v>
          </cell>
          <cell r="U4605">
            <v>0</v>
          </cell>
          <cell r="V4605">
            <v>0</v>
          </cell>
          <cell r="W4605">
            <v>0</v>
          </cell>
          <cell r="X4605">
            <v>0</v>
          </cell>
          <cell r="Y4605">
            <v>0</v>
          </cell>
          <cell r="Z4605">
            <v>0</v>
          </cell>
          <cell r="AA4605">
            <v>0</v>
          </cell>
        </row>
        <row r="4606">
          <cell r="N4606">
            <v>4204039100</v>
          </cell>
          <cell r="O4606">
            <v>0</v>
          </cell>
          <cell r="P4606">
            <v>0</v>
          </cell>
          <cell r="Q4606">
            <v>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  <cell r="W4606">
            <v>0</v>
          </cell>
          <cell r="X4606">
            <v>0</v>
          </cell>
          <cell r="Y4606">
            <v>0</v>
          </cell>
          <cell r="Z4606">
            <v>0</v>
          </cell>
          <cell r="AA4606">
            <v>0</v>
          </cell>
        </row>
        <row r="4607">
          <cell r="N4607">
            <v>4204039100</v>
          </cell>
          <cell r="O4607">
            <v>0</v>
          </cell>
          <cell r="P4607">
            <v>0</v>
          </cell>
          <cell r="Q4607">
            <v>0</v>
          </cell>
          <cell r="R4607">
            <v>0</v>
          </cell>
          <cell r="S4607">
            <v>0</v>
          </cell>
          <cell r="T4607">
            <v>0</v>
          </cell>
          <cell r="U4607">
            <v>0</v>
          </cell>
          <cell r="V4607">
            <v>0</v>
          </cell>
          <cell r="W4607">
            <v>0</v>
          </cell>
          <cell r="X4607">
            <v>0</v>
          </cell>
          <cell r="Y4607">
            <v>0</v>
          </cell>
          <cell r="Z4607">
            <v>0</v>
          </cell>
          <cell r="AA4607">
            <v>0</v>
          </cell>
        </row>
        <row r="4608">
          <cell r="N4608">
            <v>4204039100</v>
          </cell>
          <cell r="O4608">
            <v>0</v>
          </cell>
          <cell r="P4608">
            <v>0</v>
          </cell>
          <cell r="Q4608">
            <v>0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  <cell r="W4608">
            <v>0</v>
          </cell>
          <cell r="X4608">
            <v>0</v>
          </cell>
          <cell r="Y4608">
            <v>0</v>
          </cell>
          <cell r="Z4608">
            <v>0</v>
          </cell>
          <cell r="AA4608">
            <v>0</v>
          </cell>
        </row>
        <row r="4609">
          <cell r="N4609">
            <v>4204039100</v>
          </cell>
          <cell r="O4609">
            <v>0</v>
          </cell>
          <cell r="P4609">
            <v>0</v>
          </cell>
          <cell r="Q4609">
            <v>0</v>
          </cell>
          <cell r="R4609">
            <v>0</v>
          </cell>
          <cell r="S4609">
            <v>0</v>
          </cell>
          <cell r="T4609">
            <v>0</v>
          </cell>
          <cell r="U4609">
            <v>0</v>
          </cell>
          <cell r="V4609">
            <v>0</v>
          </cell>
          <cell r="W4609">
            <v>0</v>
          </cell>
          <cell r="X4609">
            <v>0</v>
          </cell>
          <cell r="Y4609">
            <v>0</v>
          </cell>
          <cell r="Z4609">
            <v>0</v>
          </cell>
          <cell r="AA4609">
            <v>0</v>
          </cell>
        </row>
        <row r="4610">
          <cell r="N4610">
            <v>4204039100</v>
          </cell>
          <cell r="O4610">
            <v>0</v>
          </cell>
          <cell r="P4610">
            <v>0</v>
          </cell>
          <cell r="Q4610">
            <v>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  <cell r="W4610">
            <v>0</v>
          </cell>
          <cell r="X4610">
            <v>0</v>
          </cell>
          <cell r="Y4610">
            <v>0</v>
          </cell>
          <cell r="Z4610">
            <v>0</v>
          </cell>
          <cell r="AA4610">
            <v>0</v>
          </cell>
        </row>
        <row r="4611">
          <cell r="N4611">
            <v>4204039100</v>
          </cell>
          <cell r="O4611">
            <v>0</v>
          </cell>
          <cell r="P4611">
            <v>0</v>
          </cell>
          <cell r="Q4611">
            <v>0</v>
          </cell>
          <cell r="R4611">
            <v>0</v>
          </cell>
          <cell r="S4611">
            <v>0</v>
          </cell>
          <cell r="T4611">
            <v>0</v>
          </cell>
          <cell r="U4611">
            <v>0</v>
          </cell>
          <cell r="V4611">
            <v>0</v>
          </cell>
          <cell r="W4611">
            <v>0</v>
          </cell>
          <cell r="X4611">
            <v>0</v>
          </cell>
          <cell r="Y4611">
            <v>0</v>
          </cell>
          <cell r="Z4611">
            <v>0</v>
          </cell>
          <cell r="AA4611">
            <v>0</v>
          </cell>
        </row>
        <row r="4612">
          <cell r="N4612">
            <v>4204039100</v>
          </cell>
          <cell r="O4612">
            <v>0</v>
          </cell>
          <cell r="P4612">
            <v>0</v>
          </cell>
          <cell r="Q4612">
            <v>0</v>
          </cell>
          <cell r="R4612">
            <v>0</v>
          </cell>
          <cell r="S4612">
            <v>0</v>
          </cell>
          <cell r="T4612">
            <v>0</v>
          </cell>
          <cell r="U4612">
            <v>0</v>
          </cell>
          <cell r="V4612">
            <v>0</v>
          </cell>
          <cell r="W4612">
            <v>0</v>
          </cell>
          <cell r="X4612">
            <v>0</v>
          </cell>
          <cell r="Y4612">
            <v>0</v>
          </cell>
          <cell r="Z4612">
            <v>0</v>
          </cell>
          <cell r="AA4612">
            <v>0</v>
          </cell>
        </row>
        <row r="4613">
          <cell r="N4613">
            <v>4204039100</v>
          </cell>
          <cell r="O4613">
            <v>0</v>
          </cell>
          <cell r="P4613">
            <v>0</v>
          </cell>
          <cell r="Q4613">
            <v>0</v>
          </cell>
          <cell r="R4613">
            <v>0</v>
          </cell>
          <cell r="S4613">
            <v>0</v>
          </cell>
          <cell r="T4613">
            <v>0</v>
          </cell>
          <cell r="U4613">
            <v>0</v>
          </cell>
          <cell r="V4613">
            <v>0</v>
          </cell>
          <cell r="W4613">
            <v>0</v>
          </cell>
          <cell r="X4613">
            <v>0</v>
          </cell>
          <cell r="Y4613">
            <v>0</v>
          </cell>
          <cell r="Z4613">
            <v>0</v>
          </cell>
          <cell r="AA4613">
            <v>0</v>
          </cell>
        </row>
        <row r="4614">
          <cell r="N4614">
            <v>4204039100</v>
          </cell>
          <cell r="O4614">
            <v>0</v>
          </cell>
          <cell r="P4614">
            <v>0</v>
          </cell>
          <cell r="Q4614">
            <v>0</v>
          </cell>
          <cell r="R4614">
            <v>0</v>
          </cell>
          <cell r="S4614">
            <v>0</v>
          </cell>
          <cell r="T4614">
            <v>0</v>
          </cell>
          <cell r="U4614">
            <v>0</v>
          </cell>
          <cell r="V4614">
            <v>0</v>
          </cell>
          <cell r="W4614">
            <v>0</v>
          </cell>
          <cell r="X4614">
            <v>0</v>
          </cell>
          <cell r="Y4614">
            <v>0</v>
          </cell>
          <cell r="Z4614">
            <v>0</v>
          </cell>
          <cell r="AA4614">
            <v>0</v>
          </cell>
        </row>
        <row r="4615">
          <cell r="N4615">
            <v>4204039100</v>
          </cell>
          <cell r="O4615">
            <v>0</v>
          </cell>
          <cell r="P4615">
            <v>0</v>
          </cell>
          <cell r="Q4615">
            <v>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  <cell r="W4615">
            <v>0</v>
          </cell>
          <cell r="X4615">
            <v>0</v>
          </cell>
          <cell r="Y4615">
            <v>0</v>
          </cell>
          <cell r="Z4615">
            <v>0</v>
          </cell>
          <cell r="AA4615">
            <v>0</v>
          </cell>
        </row>
        <row r="4616">
          <cell r="N4616">
            <v>4204039100</v>
          </cell>
          <cell r="O4616">
            <v>0</v>
          </cell>
          <cell r="P4616">
            <v>0</v>
          </cell>
          <cell r="Q4616">
            <v>0</v>
          </cell>
          <cell r="R4616">
            <v>0</v>
          </cell>
          <cell r="S4616">
            <v>0</v>
          </cell>
          <cell r="T4616">
            <v>0</v>
          </cell>
          <cell r="U4616">
            <v>0</v>
          </cell>
          <cell r="V4616">
            <v>0</v>
          </cell>
          <cell r="W4616">
            <v>0</v>
          </cell>
          <cell r="X4616">
            <v>0</v>
          </cell>
          <cell r="Y4616">
            <v>0</v>
          </cell>
          <cell r="Z4616">
            <v>0</v>
          </cell>
          <cell r="AA4616">
            <v>0</v>
          </cell>
        </row>
        <row r="4617">
          <cell r="N4617">
            <v>4204039100</v>
          </cell>
          <cell r="O4617">
            <v>0</v>
          </cell>
          <cell r="P4617">
            <v>0</v>
          </cell>
          <cell r="Q4617">
            <v>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  <cell r="W4617">
            <v>0</v>
          </cell>
          <cell r="X4617">
            <v>0</v>
          </cell>
          <cell r="Y4617">
            <v>0</v>
          </cell>
          <cell r="Z4617">
            <v>0</v>
          </cell>
          <cell r="AA4617">
            <v>0</v>
          </cell>
        </row>
        <row r="4618">
          <cell r="N4618">
            <v>4204039100</v>
          </cell>
          <cell r="O4618">
            <v>0</v>
          </cell>
          <cell r="P4618">
            <v>0</v>
          </cell>
          <cell r="Q4618">
            <v>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  <cell r="W4618">
            <v>0</v>
          </cell>
          <cell r="X4618">
            <v>0</v>
          </cell>
          <cell r="Y4618">
            <v>0</v>
          </cell>
          <cell r="Z4618">
            <v>0</v>
          </cell>
          <cell r="AA4618">
            <v>0</v>
          </cell>
        </row>
        <row r="4619">
          <cell r="N4619">
            <v>4204039100</v>
          </cell>
          <cell r="O4619">
            <v>0</v>
          </cell>
          <cell r="P4619">
            <v>0</v>
          </cell>
          <cell r="Q4619">
            <v>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V4619">
            <v>0</v>
          </cell>
          <cell r="W4619">
            <v>0</v>
          </cell>
          <cell r="X4619">
            <v>0</v>
          </cell>
          <cell r="Y4619">
            <v>0</v>
          </cell>
          <cell r="Z4619">
            <v>0</v>
          </cell>
          <cell r="AA4619">
            <v>0</v>
          </cell>
        </row>
        <row r="4620">
          <cell r="N4620">
            <v>4204039100</v>
          </cell>
          <cell r="O4620">
            <v>0</v>
          </cell>
          <cell r="P4620">
            <v>0</v>
          </cell>
          <cell r="Q4620">
            <v>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  <cell r="W4620">
            <v>0</v>
          </cell>
          <cell r="X4620">
            <v>0</v>
          </cell>
          <cell r="Y4620">
            <v>0</v>
          </cell>
          <cell r="Z4620">
            <v>0</v>
          </cell>
          <cell r="AA4620">
            <v>0</v>
          </cell>
        </row>
        <row r="4621">
          <cell r="N4621">
            <v>4204039100</v>
          </cell>
          <cell r="O4621">
            <v>0</v>
          </cell>
          <cell r="P4621">
            <v>0</v>
          </cell>
          <cell r="Q4621">
            <v>0</v>
          </cell>
          <cell r="R4621">
            <v>0</v>
          </cell>
          <cell r="S4621">
            <v>0</v>
          </cell>
          <cell r="T4621">
            <v>0</v>
          </cell>
          <cell r="U4621">
            <v>0</v>
          </cell>
          <cell r="V4621">
            <v>0</v>
          </cell>
          <cell r="W4621">
            <v>0</v>
          </cell>
          <cell r="X4621">
            <v>0</v>
          </cell>
          <cell r="Y4621">
            <v>0</v>
          </cell>
          <cell r="Z4621">
            <v>0</v>
          </cell>
          <cell r="AA4621">
            <v>0</v>
          </cell>
        </row>
        <row r="4622">
          <cell r="N4622">
            <v>4204039100</v>
          </cell>
          <cell r="O4622">
            <v>0</v>
          </cell>
          <cell r="P4622">
            <v>0</v>
          </cell>
          <cell r="Q4622">
            <v>0</v>
          </cell>
          <cell r="R4622">
            <v>0</v>
          </cell>
          <cell r="S4622">
            <v>0</v>
          </cell>
          <cell r="T4622">
            <v>0</v>
          </cell>
          <cell r="U4622">
            <v>0</v>
          </cell>
          <cell r="V4622">
            <v>0</v>
          </cell>
          <cell r="W4622">
            <v>0</v>
          </cell>
          <cell r="X4622">
            <v>0</v>
          </cell>
          <cell r="Y4622">
            <v>0</v>
          </cell>
          <cell r="Z4622">
            <v>0</v>
          </cell>
          <cell r="AA4622">
            <v>0</v>
          </cell>
        </row>
        <row r="4623">
          <cell r="N4623">
            <v>4204039100</v>
          </cell>
          <cell r="O4623">
            <v>0</v>
          </cell>
          <cell r="P4623">
            <v>0</v>
          </cell>
          <cell r="Q4623">
            <v>0</v>
          </cell>
          <cell r="R4623">
            <v>0</v>
          </cell>
          <cell r="S4623">
            <v>0</v>
          </cell>
          <cell r="T4623">
            <v>0</v>
          </cell>
          <cell r="U4623">
            <v>0</v>
          </cell>
          <cell r="V4623">
            <v>0</v>
          </cell>
          <cell r="W4623">
            <v>0</v>
          </cell>
          <cell r="X4623">
            <v>0</v>
          </cell>
          <cell r="Y4623">
            <v>0</v>
          </cell>
          <cell r="Z4623">
            <v>0</v>
          </cell>
          <cell r="AA4623">
            <v>0</v>
          </cell>
        </row>
        <row r="4624">
          <cell r="N4624">
            <v>4204039100</v>
          </cell>
          <cell r="O4624">
            <v>2826.39</v>
          </cell>
          <cell r="P4624">
            <v>23314.78</v>
          </cell>
          <cell r="Q4624">
            <v>9578.91</v>
          </cell>
          <cell r="R4624">
            <v>14220.96</v>
          </cell>
          <cell r="S4624">
            <v>2856.3</v>
          </cell>
          <cell r="T4624">
            <v>2835.2</v>
          </cell>
          <cell r="U4624">
            <v>9774.08</v>
          </cell>
          <cell r="V4624">
            <v>5800.96</v>
          </cell>
          <cell r="W4624">
            <v>6092.57</v>
          </cell>
          <cell r="X4624">
            <v>11720.9</v>
          </cell>
          <cell r="Y4624">
            <v>68068.05</v>
          </cell>
          <cell r="Z4624">
            <v>17045.25</v>
          </cell>
          <cell r="AA4624">
            <v>174134.34999999998</v>
          </cell>
        </row>
        <row r="4625">
          <cell r="N4625">
            <v>4204039100</v>
          </cell>
          <cell r="O4625">
            <v>0</v>
          </cell>
          <cell r="P4625">
            <v>0</v>
          </cell>
          <cell r="Q4625">
            <v>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  <cell r="W4625">
            <v>0</v>
          </cell>
          <cell r="X4625">
            <v>0</v>
          </cell>
          <cell r="Y4625">
            <v>0</v>
          </cell>
          <cell r="Z4625">
            <v>0</v>
          </cell>
          <cell r="AA4625">
            <v>0</v>
          </cell>
        </row>
        <row r="4626">
          <cell r="N4626">
            <v>4204039100</v>
          </cell>
          <cell r="O4626">
            <v>0</v>
          </cell>
          <cell r="P4626">
            <v>0</v>
          </cell>
          <cell r="Q4626">
            <v>0</v>
          </cell>
          <cell r="R4626">
            <v>0</v>
          </cell>
          <cell r="S4626">
            <v>0</v>
          </cell>
          <cell r="T4626">
            <v>0</v>
          </cell>
          <cell r="U4626">
            <v>0</v>
          </cell>
          <cell r="V4626">
            <v>0</v>
          </cell>
          <cell r="W4626">
            <v>0</v>
          </cell>
          <cell r="X4626">
            <v>0</v>
          </cell>
          <cell r="Y4626">
            <v>0</v>
          </cell>
          <cell r="Z4626">
            <v>0</v>
          </cell>
          <cell r="AA4626">
            <v>0</v>
          </cell>
        </row>
        <row r="4627">
          <cell r="N4627">
            <v>4204039200</v>
          </cell>
          <cell r="O4627">
            <v>65853.97</v>
          </cell>
          <cell r="P4627">
            <v>90447.62</v>
          </cell>
          <cell r="Q4627">
            <v>353.91</v>
          </cell>
          <cell r="R4627">
            <v>391743.02</v>
          </cell>
          <cell r="S4627">
            <v>1139</v>
          </cell>
          <cell r="T4627">
            <v>49041.34</v>
          </cell>
          <cell r="U4627">
            <v>7118.36</v>
          </cell>
          <cell r="V4627">
            <v>97713.25</v>
          </cell>
          <cell r="W4627">
            <v>210.43</v>
          </cell>
          <cell r="X4627">
            <v>950.67</v>
          </cell>
          <cell r="Y4627">
            <v>493</v>
          </cell>
          <cell r="Z4627">
            <v>2147.88</v>
          </cell>
          <cell r="AA4627">
            <v>707212.45000000007</v>
          </cell>
        </row>
        <row r="4628">
          <cell r="N4628">
            <v>4204039200</v>
          </cell>
          <cell r="O4628">
            <v>0</v>
          </cell>
          <cell r="P4628">
            <v>0</v>
          </cell>
          <cell r="Q4628">
            <v>0</v>
          </cell>
          <cell r="R4628">
            <v>0</v>
          </cell>
          <cell r="S4628">
            <v>0</v>
          </cell>
          <cell r="T4628">
            <v>0</v>
          </cell>
          <cell r="U4628">
            <v>0</v>
          </cell>
          <cell r="V4628">
            <v>0</v>
          </cell>
          <cell r="W4628">
            <v>0</v>
          </cell>
          <cell r="X4628">
            <v>0</v>
          </cell>
          <cell r="Y4628">
            <v>0</v>
          </cell>
          <cell r="Z4628">
            <v>0</v>
          </cell>
          <cell r="AA4628">
            <v>0</v>
          </cell>
        </row>
        <row r="4629">
          <cell r="N4629">
            <v>4204039200</v>
          </cell>
          <cell r="O4629">
            <v>0</v>
          </cell>
          <cell r="P4629">
            <v>0</v>
          </cell>
          <cell r="Q4629">
            <v>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  <cell r="W4629">
            <v>0</v>
          </cell>
          <cell r="X4629">
            <v>0</v>
          </cell>
          <cell r="Y4629">
            <v>0</v>
          </cell>
          <cell r="Z4629">
            <v>0</v>
          </cell>
          <cell r="AA4629">
            <v>0</v>
          </cell>
        </row>
        <row r="4630">
          <cell r="N4630">
            <v>4204039200</v>
          </cell>
          <cell r="O4630">
            <v>0</v>
          </cell>
          <cell r="P4630">
            <v>0</v>
          </cell>
          <cell r="Q4630">
            <v>0</v>
          </cell>
          <cell r="R4630">
            <v>0</v>
          </cell>
          <cell r="S4630">
            <v>0</v>
          </cell>
          <cell r="T4630">
            <v>0</v>
          </cell>
          <cell r="U4630">
            <v>0</v>
          </cell>
          <cell r="V4630">
            <v>0</v>
          </cell>
          <cell r="W4630">
            <v>0</v>
          </cell>
          <cell r="X4630">
            <v>0</v>
          </cell>
          <cell r="Y4630">
            <v>0</v>
          </cell>
          <cell r="Z4630">
            <v>0</v>
          </cell>
          <cell r="AA4630">
            <v>0</v>
          </cell>
        </row>
        <row r="4631">
          <cell r="N4631">
            <v>4204039200</v>
          </cell>
          <cell r="O4631">
            <v>0</v>
          </cell>
          <cell r="P4631">
            <v>0</v>
          </cell>
          <cell r="Q4631">
            <v>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  <cell r="W4631">
            <v>0</v>
          </cell>
          <cell r="X4631">
            <v>0</v>
          </cell>
          <cell r="Y4631">
            <v>0</v>
          </cell>
          <cell r="Z4631">
            <v>0</v>
          </cell>
          <cell r="AA4631">
            <v>0</v>
          </cell>
        </row>
        <row r="4632">
          <cell r="N4632">
            <v>4204039200</v>
          </cell>
          <cell r="O4632">
            <v>0</v>
          </cell>
          <cell r="P4632">
            <v>0</v>
          </cell>
          <cell r="Q4632">
            <v>0</v>
          </cell>
          <cell r="R4632">
            <v>0</v>
          </cell>
          <cell r="S4632">
            <v>0</v>
          </cell>
          <cell r="T4632">
            <v>0</v>
          </cell>
          <cell r="U4632">
            <v>0</v>
          </cell>
          <cell r="V4632">
            <v>0</v>
          </cell>
          <cell r="W4632">
            <v>0</v>
          </cell>
          <cell r="X4632">
            <v>0</v>
          </cell>
          <cell r="Y4632">
            <v>0</v>
          </cell>
          <cell r="Z4632">
            <v>0</v>
          </cell>
          <cell r="AA4632">
            <v>0</v>
          </cell>
        </row>
        <row r="4633">
          <cell r="N4633">
            <v>4204039200</v>
          </cell>
          <cell r="O4633">
            <v>0</v>
          </cell>
          <cell r="P4633">
            <v>0</v>
          </cell>
          <cell r="Q4633">
            <v>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  <cell r="W4633">
            <v>0</v>
          </cell>
          <cell r="X4633">
            <v>0</v>
          </cell>
          <cell r="Y4633">
            <v>0</v>
          </cell>
          <cell r="Z4633">
            <v>0</v>
          </cell>
          <cell r="AA4633">
            <v>0</v>
          </cell>
        </row>
        <row r="4634">
          <cell r="N4634">
            <v>4204039200</v>
          </cell>
          <cell r="O4634">
            <v>0</v>
          </cell>
          <cell r="P4634">
            <v>0</v>
          </cell>
          <cell r="Q4634">
            <v>0</v>
          </cell>
          <cell r="R4634">
            <v>0</v>
          </cell>
          <cell r="S4634">
            <v>0</v>
          </cell>
          <cell r="T4634">
            <v>0</v>
          </cell>
          <cell r="U4634">
            <v>0</v>
          </cell>
          <cell r="V4634">
            <v>0</v>
          </cell>
          <cell r="W4634">
            <v>0</v>
          </cell>
          <cell r="X4634">
            <v>0</v>
          </cell>
          <cell r="Y4634">
            <v>0</v>
          </cell>
          <cell r="Z4634">
            <v>0</v>
          </cell>
          <cell r="AA4634">
            <v>0</v>
          </cell>
        </row>
        <row r="4635">
          <cell r="N4635">
            <v>4204039200</v>
          </cell>
          <cell r="O4635">
            <v>0</v>
          </cell>
          <cell r="P4635">
            <v>0</v>
          </cell>
          <cell r="Q4635">
            <v>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  <cell r="W4635">
            <v>0</v>
          </cell>
          <cell r="X4635">
            <v>0</v>
          </cell>
          <cell r="Y4635">
            <v>0</v>
          </cell>
          <cell r="Z4635">
            <v>0</v>
          </cell>
          <cell r="AA4635">
            <v>0</v>
          </cell>
        </row>
        <row r="4636">
          <cell r="N4636">
            <v>4204039200</v>
          </cell>
          <cell r="O4636">
            <v>0</v>
          </cell>
          <cell r="P4636">
            <v>0</v>
          </cell>
          <cell r="Q4636">
            <v>0</v>
          </cell>
          <cell r="R4636">
            <v>0</v>
          </cell>
          <cell r="S4636">
            <v>0</v>
          </cell>
          <cell r="T4636">
            <v>0</v>
          </cell>
          <cell r="U4636">
            <v>0</v>
          </cell>
          <cell r="V4636">
            <v>0</v>
          </cell>
          <cell r="W4636">
            <v>0</v>
          </cell>
          <cell r="X4636">
            <v>0</v>
          </cell>
          <cell r="Y4636">
            <v>0</v>
          </cell>
          <cell r="Z4636">
            <v>0</v>
          </cell>
          <cell r="AA4636">
            <v>0</v>
          </cell>
        </row>
        <row r="4637">
          <cell r="N4637">
            <v>4204039200</v>
          </cell>
          <cell r="O4637">
            <v>0</v>
          </cell>
          <cell r="P4637">
            <v>0</v>
          </cell>
          <cell r="Q4637">
            <v>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  <cell r="W4637">
            <v>0</v>
          </cell>
          <cell r="X4637">
            <v>0</v>
          </cell>
          <cell r="Y4637">
            <v>0</v>
          </cell>
          <cell r="Z4637">
            <v>0</v>
          </cell>
          <cell r="AA4637">
            <v>0</v>
          </cell>
        </row>
        <row r="4638">
          <cell r="N4638">
            <v>4204039200</v>
          </cell>
          <cell r="O4638">
            <v>0</v>
          </cell>
          <cell r="P4638">
            <v>0</v>
          </cell>
          <cell r="Q4638">
            <v>0</v>
          </cell>
          <cell r="R4638">
            <v>0</v>
          </cell>
          <cell r="S4638">
            <v>0</v>
          </cell>
          <cell r="T4638">
            <v>0</v>
          </cell>
          <cell r="U4638">
            <v>0</v>
          </cell>
          <cell r="V4638">
            <v>0</v>
          </cell>
          <cell r="W4638">
            <v>0</v>
          </cell>
          <cell r="X4638">
            <v>0</v>
          </cell>
          <cell r="Y4638">
            <v>0</v>
          </cell>
          <cell r="Z4638">
            <v>0</v>
          </cell>
          <cell r="AA4638">
            <v>0</v>
          </cell>
        </row>
        <row r="4639">
          <cell r="N4639">
            <v>4204039200</v>
          </cell>
          <cell r="O4639">
            <v>0</v>
          </cell>
          <cell r="P4639">
            <v>0</v>
          </cell>
          <cell r="Q4639">
            <v>0</v>
          </cell>
          <cell r="R4639">
            <v>0</v>
          </cell>
          <cell r="S4639">
            <v>0</v>
          </cell>
          <cell r="T4639">
            <v>0</v>
          </cell>
          <cell r="U4639">
            <v>0</v>
          </cell>
          <cell r="V4639">
            <v>0</v>
          </cell>
          <cell r="W4639">
            <v>0</v>
          </cell>
          <cell r="X4639">
            <v>0</v>
          </cell>
          <cell r="Y4639">
            <v>0</v>
          </cell>
          <cell r="Z4639">
            <v>0</v>
          </cell>
          <cell r="AA4639">
            <v>0</v>
          </cell>
        </row>
        <row r="4640">
          <cell r="N4640">
            <v>4204039200</v>
          </cell>
          <cell r="O4640">
            <v>0</v>
          </cell>
          <cell r="P4640">
            <v>0</v>
          </cell>
          <cell r="Q4640">
            <v>0</v>
          </cell>
          <cell r="R4640">
            <v>0</v>
          </cell>
          <cell r="S4640">
            <v>0</v>
          </cell>
          <cell r="T4640">
            <v>0</v>
          </cell>
          <cell r="U4640">
            <v>0</v>
          </cell>
          <cell r="V4640">
            <v>0</v>
          </cell>
          <cell r="W4640">
            <v>0</v>
          </cell>
          <cell r="X4640">
            <v>0</v>
          </cell>
          <cell r="Y4640">
            <v>0</v>
          </cell>
          <cell r="Z4640">
            <v>0</v>
          </cell>
          <cell r="AA4640">
            <v>0</v>
          </cell>
        </row>
        <row r="4641">
          <cell r="N4641">
            <v>4204039200</v>
          </cell>
          <cell r="O4641">
            <v>0</v>
          </cell>
          <cell r="P4641">
            <v>0</v>
          </cell>
          <cell r="Q4641">
            <v>0</v>
          </cell>
          <cell r="R4641">
            <v>0</v>
          </cell>
          <cell r="S4641">
            <v>0</v>
          </cell>
          <cell r="T4641">
            <v>0</v>
          </cell>
          <cell r="U4641">
            <v>0</v>
          </cell>
          <cell r="V4641">
            <v>0</v>
          </cell>
          <cell r="W4641">
            <v>0</v>
          </cell>
          <cell r="X4641">
            <v>0</v>
          </cell>
          <cell r="Y4641">
            <v>0</v>
          </cell>
          <cell r="Z4641">
            <v>0</v>
          </cell>
          <cell r="AA4641">
            <v>0</v>
          </cell>
        </row>
        <row r="4642">
          <cell r="N4642">
            <v>4204039200</v>
          </cell>
          <cell r="O4642">
            <v>0</v>
          </cell>
          <cell r="P4642">
            <v>0</v>
          </cell>
          <cell r="Q4642">
            <v>0</v>
          </cell>
          <cell r="R4642">
            <v>0</v>
          </cell>
          <cell r="S4642">
            <v>0</v>
          </cell>
          <cell r="T4642">
            <v>0</v>
          </cell>
          <cell r="U4642">
            <v>0</v>
          </cell>
          <cell r="V4642">
            <v>0</v>
          </cell>
          <cell r="W4642">
            <v>0</v>
          </cell>
          <cell r="X4642">
            <v>0</v>
          </cell>
          <cell r="Y4642">
            <v>0</v>
          </cell>
          <cell r="Z4642">
            <v>0</v>
          </cell>
          <cell r="AA4642">
            <v>0</v>
          </cell>
        </row>
        <row r="4643">
          <cell r="N4643">
            <v>4204039200</v>
          </cell>
          <cell r="O4643">
            <v>65853.97</v>
          </cell>
          <cell r="P4643">
            <v>90447.62</v>
          </cell>
          <cell r="Q4643">
            <v>353.91</v>
          </cell>
          <cell r="R4643">
            <v>391743.02</v>
          </cell>
          <cell r="S4643">
            <v>1139</v>
          </cell>
          <cell r="T4643">
            <v>49041.34</v>
          </cell>
          <cell r="U4643">
            <v>7118.36</v>
          </cell>
          <cell r="V4643">
            <v>97713.25</v>
          </cell>
          <cell r="W4643">
            <v>210.43</v>
          </cell>
          <cell r="X4643">
            <v>950.67</v>
          </cell>
          <cell r="Y4643">
            <v>493</v>
          </cell>
          <cell r="Z4643">
            <v>2147.88</v>
          </cell>
          <cell r="AA4643">
            <v>707212.45000000007</v>
          </cell>
        </row>
        <row r="4644">
          <cell r="N4644">
            <v>4204039200</v>
          </cell>
          <cell r="O4644">
            <v>0</v>
          </cell>
          <cell r="P4644">
            <v>0</v>
          </cell>
          <cell r="Q4644">
            <v>0</v>
          </cell>
          <cell r="R4644">
            <v>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  <cell r="W4644">
            <v>0</v>
          </cell>
          <cell r="X4644">
            <v>0</v>
          </cell>
          <cell r="Y4644">
            <v>0</v>
          </cell>
          <cell r="Z4644">
            <v>0</v>
          </cell>
          <cell r="AA4644">
            <v>0</v>
          </cell>
        </row>
        <row r="4645">
          <cell r="N4645">
            <v>4204039200</v>
          </cell>
          <cell r="O4645">
            <v>0</v>
          </cell>
          <cell r="P4645">
            <v>0</v>
          </cell>
          <cell r="Q4645">
            <v>0</v>
          </cell>
          <cell r="R4645">
            <v>0</v>
          </cell>
          <cell r="S4645">
            <v>0</v>
          </cell>
          <cell r="T4645">
            <v>0</v>
          </cell>
          <cell r="U4645">
            <v>0</v>
          </cell>
          <cell r="V4645">
            <v>0</v>
          </cell>
          <cell r="W4645">
            <v>0</v>
          </cell>
          <cell r="X4645">
            <v>0</v>
          </cell>
          <cell r="Y4645">
            <v>0</v>
          </cell>
          <cell r="Z4645">
            <v>0</v>
          </cell>
          <cell r="AA4645">
            <v>0</v>
          </cell>
        </row>
        <row r="4646">
          <cell r="N4646">
            <v>4204039200</v>
          </cell>
          <cell r="O4646">
            <v>0</v>
          </cell>
          <cell r="P4646">
            <v>0</v>
          </cell>
          <cell r="Q4646">
            <v>0</v>
          </cell>
          <cell r="R4646">
            <v>0</v>
          </cell>
          <cell r="S4646">
            <v>0</v>
          </cell>
          <cell r="T4646">
            <v>0</v>
          </cell>
          <cell r="U4646">
            <v>0</v>
          </cell>
          <cell r="V4646">
            <v>0</v>
          </cell>
          <cell r="W4646">
            <v>0</v>
          </cell>
          <cell r="X4646">
            <v>0</v>
          </cell>
          <cell r="Y4646">
            <v>0</v>
          </cell>
          <cell r="Z4646">
            <v>0</v>
          </cell>
          <cell r="AA4646">
            <v>0</v>
          </cell>
        </row>
        <row r="4647">
          <cell r="N4647">
            <v>4204039200</v>
          </cell>
          <cell r="O4647">
            <v>0</v>
          </cell>
          <cell r="P4647">
            <v>0</v>
          </cell>
          <cell r="Q4647">
            <v>0</v>
          </cell>
          <cell r="R4647">
            <v>0</v>
          </cell>
          <cell r="S4647">
            <v>0</v>
          </cell>
          <cell r="T4647">
            <v>0</v>
          </cell>
          <cell r="U4647">
            <v>0</v>
          </cell>
          <cell r="V4647">
            <v>0</v>
          </cell>
          <cell r="W4647">
            <v>0</v>
          </cell>
          <cell r="X4647">
            <v>0</v>
          </cell>
          <cell r="Y4647">
            <v>0</v>
          </cell>
          <cell r="Z4647">
            <v>0</v>
          </cell>
          <cell r="AA4647">
            <v>0</v>
          </cell>
        </row>
        <row r="4648">
          <cell r="N4648">
            <v>4204040000</v>
          </cell>
          <cell r="O4648">
            <v>0</v>
          </cell>
          <cell r="P4648">
            <v>0</v>
          </cell>
          <cell r="Q4648">
            <v>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  <cell r="W4648">
            <v>0</v>
          </cell>
          <cell r="X4648">
            <v>0</v>
          </cell>
          <cell r="Y4648">
            <v>0</v>
          </cell>
          <cell r="Z4648">
            <v>0</v>
          </cell>
          <cell r="AA4648">
            <v>0</v>
          </cell>
        </row>
        <row r="4649">
          <cell r="N4649">
            <v>4204040100</v>
          </cell>
          <cell r="O4649">
            <v>0</v>
          </cell>
          <cell r="P4649">
            <v>0</v>
          </cell>
          <cell r="Q4649">
            <v>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  <cell r="W4649">
            <v>0</v>
          </cell>
          <cell r="X4649">
            <v>0</v>
          </cell>
          <cell r="Y4649">
            <v>0</v>
          </cell>
          <cell r="Z4649">
            <v>0</v>
          </cell>
          <cell r="AA4649">
            <v>0</v>
          </cell>
        </row>
        <row r="4650">
          <cell r="N4650">
            <v>4204040100</v>
          </cell>
          <cell r="O4650">
            <v>0</v>
          </cell>
          <cell r="P4650">
            <v>0</v>
          </cell>
          <cell r="Q4650">
            <v>0</v>
          </cell>
          <cell r="R4650">
            <v>0</v>
          </cell>
          <cell r="S4650">
            <v>0</v>
          </cell>
          <cell r="T4650">
            <v>0</v>
          </cell>
          <cell r="U4650">
            <v>0</v>
          </cell>
          <cell r="V4650">
            <v>0</v>
          </cell>
          <cell r="W4650">
            <v>0</v>
          </cell>
          <cell r="X4650">
            <v>0</v>
          </cell>
          <cell r="Y4650">
            <v>0</v>
          </cell>
          <cell r="Z4650">
            <v>0</v>
          </cell>
          <cell r="AA4650">
            <v>0</v>
          </cell>
        </row>
        <row r="4651">
          <cell r="N4651">
            <v>4204040100</v>
          </cell>
          <cell r="O4651">
            <v>0</v>
          </cell>
          <cell r="P4651">
            <v>0</v>
          </cell>
          <cell r="Q4651">
            <v>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  <cell r="W4651">
            <v>0</v>
          </cell>
          <cell r="X4651">
            <v>0</v>
          </cell>
          <cell r="Y4651">
            <v>0</v>
          </cell>
          <cell r="Z4651">
            <v>0</v>
          </cell>
          <cell r="AA4651">
            <v>0</v>
          </cell>
        </row>
        <row r="4652">
          <cell r="N4652">
            <v>4204040100</v>
          </cell>
          <cell r="O4652">
            <v>0</v>
          </cell>
          <cell r="P4652">
            <v>0</v>
          </cell>
          <cell r="Q4652">
            <v>0</v>
          </cell>
          <cell r="R4652">
            <v>0</v>
          </cell>
          <cell r="S4652">
            <v>0</v>
          </cell>
          <cell r="T4652">
            <v>0</v>
          </cell>
          <cell r="U4652">
            <v>0</v>
          </cell>
          <cell r="V4652">
            <v>0</v>
          </cell>
          <cell r="W4652">
            <v>0</v>
          </cell>
          <cell r="X4652">
            <v>0</v>
          </cell>
          <cell r="Y4652">
            <v>0</v>
          </cell>
          <cell r="Z4652">
            <v>0</v>
          </cell>
          <cell r="AA4652">
            <v>0</v>
          </cell>
        </row>
        <row r="4653">
          <cell r="N4653">
            <v>4205000000</v>
          </cell>
          <cell r="O4653">
            <v>3606621.8000000003</v>
          </cell>
          <cell r="P4653">
            <v>2790282.9099999997</v>
          </cell>
          <cell r="Q4653">
            <v>1881459.72</v>
          </cell>
          <cell r="R4653">
            <v>6727565.879999999</v>
          </cell>
          <cell r="S4653">
            <v>4005181.65</v>
          </cell>
          <cell r="T4653">
            <v>1771262.42</v>
          </cell>
          <cell r="U4653">
            <v>4003736.6</v>
          </cell>
          <cell r="V4653">
            <v>7081123.0200000005</v>
          </cell>
          <cell r="W4653">
            <v>1641274.3899999997</v>
          </cell>
          <cell r="X4653">
            <v>5707973.9800000004</v>
          </cell>
          <cell r="Y4653">
            <v>2212644</v>
          </cell>
          <cell r="Z4653">
            <v>7323904.6600000001</v>
          </cell>
          <cell r="AA4653">
            <v>48753031.030000001</v>
          </cell>
        </row>
        <row r="4654">
          <cell r="N4654">
            <v>4205010000</v>
          </cell>
          <cell r="O4654">
            <v>252304.76</v>
          </cell>
          <cell r="P4654">
            <v>333288.78000000003</v>
          </cell>
          <cell r="Q4654">
            <v>331261.78999999998</v>
          </cell>
          <cell r="R4654">
            <v>308496.59999999998</v>
          </cell>
          <cell r="S4654">
            <v>318913.33</v>
          </cell>
          <cell r="T4654">
            <v>314626.32</v>
          </cell>
          <cell r="U4654">
            <v>282119.39</v>
          </cell>
          <cell r="V4654">
            <v>381688.23</v>
          </cell>
          <cell r="W4654">
            <v>202233.32</v>
          </cell>
          <cell r="X4654">
            <v>329211.65000000002</v>
          </cell>
          <cell r="Y4654">
            <v>306329.96000000002</v>
          </cell>
          <cell r="Z4654">
            <v>912038.1</v>
          </cell>
          <cell r="AA4654">
            <v>4272512.2299999995</v>
          </cell>
        </row>
        <row r="4655">
          <cell r="N4655">
            <v>4205010000</v>
          </cell>
          <cell r="O4655">
            <v>0</v>
          </cell>
          <cell r="P4655">
            <v>0</v>
          </cell>
          <cell r="Q4655">
            <v>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  <cell r="X4655">
            <v>0</v>
          </cell>
          <cell r="Y4655">
            <v>0</v>
          </cell>
          <cell r="Z4655">
            <v>0</v>
          </cell>
          <cell r="AA4655">
            <v>0</v>
          </cell>
        </row>
        <row r="4656">
          <cell r="N4656">
            <v>4205010000</v>
          </cell>
          <cell r="O4656">
            <v>0</v>
          </cell>
          <cell r="P4656">
            <v>0</v>
          </cell>
          <cell r="Q4656">
            <v>0</v>
          </cell>
          <cell r="R4656">
            <v>0</v>
          </cell>
          <cell r="S4656">
            <v>0</v>
          </cell>
          <cell r="T4656">
            <v>0</v>
          </cell>
          <cell r="U4656">
            <v>0</v>
          </cell>
          <cell r="V4656">
            <v>0</v>
          </cell>
          <cell r="W4656">
            <v>0</v>
          </cell>
          <cell r="X4656">
            <v>0</v>
          </cell>
          <cell r="Y4656">
            <v>0</v>
          </cell>
          <cell r="Z4656">
            <v>0</v>
          </cell>
          <cell r="AA4656">
            <v>0</v>
          </cell>
        </row>
        <row r="4657">
          <cell r="N4657">
            <v>4205010000</v>
          </cell>
          <cell r="O4657">
            <v>0</v>
          </cell>
          <cell r="P4657">
            <v>0</v>
          </cell>
          <cell r="Q4657">
            <v>0</v>
          </cell>
          <cell r="R4657">
            <v>0</v>
          </cell>
          <cell r="S4657">
            <v>0</v>
          </cell>
          <cell r="T4657">
            <v>0</v>
          </cell>
          <cell r="U4657">
            <v>0</v>
          </cell>
          <cell r="V4657">
            <v>0</v>
          </cell>
          <cell r="W4657">
            <v>0</v>
          </cell>
          <cell r="X4657">
            <v>0</v>
          </cell>
          <cell r="Y4657">
            <v>0</v>
          </cell>
          <cell r="Z4657">
            <v>0</v>
          </cell>
          <cell r="AA4657">
            <v>0</v>
          </cell>
        </row>
        <row r="4658">
          <cell r="N4658">
            <v>4205010000</v>
          </cell>
          <cell r="O4658">
            <v>0</v>
          </cell>
          <cell r="P4658">
            <v>0</v>
          </cell>
          <cell r="Q4658">
            <v>0</v>
          </cell>
          <cell r="R4658">
            <v>0</v>
          </cell>
          <cell r="S4658">
            <v>0</v>
          </cell>
          <cell r="T4658">
            <v>0</v>
          </cell>
          <cell r="U4658">
            <v>0</v>
          </cell>
          <cell r="V4658">
            <v>0</v>
          </cell>
          <cell r="W4658">
            <v>0</v>
          </cell>
          <cell r="X4658">
            <v>0</v>
          </cell>
          <cell r="Y4658">
            <v>0</v>
          </cell>
          <cell r="Z4658">
            <v>0</v>
          </cell>
          <cell r="AA4658">
            <v>0</v>
          </cell>
        </row>
        <row r="4659">
          <cell r="N4659">
            <v>4205010000</v>
          </cell>
          <cell r="O4659">
            <v>0</v>
          </cell>
          <cell r="P4659">
            <v>0</v>
          </cell>
          <cell r="Q4659">
            <v>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  <cell r="W4659">
            <v>0</v>
          </cell>
          <cell r="X4659">
            <v>0</v>
          </cell>
          <cell r="Y4659">
            <v>0</v>
          </cell>
          <cell r="Z4659">
            <v>0</v>
          </cell>
          <cell r="AA4659">
            <v>0</v>
          </cell>
        </row>
        <row r="4660">
          <cell r="N4660">
            <v>4205010000</v>
          </cell>
          <cell r="O4660">
            <v>0</v>
          </cell>
          <cell r="P4660">
            <v>0</v>
          </cell>
          <cell r="Q4660">
            <v>0</v>
          </cell>
          <cell r="R4660">
            <v>0</v>
          </cell>
          <cell r="S4660">
            <v>0</v>
          </cell>
          <cell r="T4660">
            <v>0</v>
          </cell>
          <cell r="U4660">
            <v>0</v>
          </cell>
          <cell r="V4660">
            <v>0</v>
          </cell>
          <cell r="W4660">
            <v>0</v>
          </cell>
          <cell r="X4660">
            <v>0</v>
          </cell>
          <cell r="Y4660">
            <v>0</v>
          </cell>
          <cell r="Z4660">
            <v>0</v>
          </cell>
          <cell r="AA4660">
            <v>0</v>
          </cell>
        </row>
        <row r="4661">
          <cell r="N4661">
            <v>4205010000</v>
          </cell>
          <cell r="O4661">
            <v>0</v>
          </cell>
          <cell r="P4661">
            <v>0</v>
          </cell>
          <cell r="Q4661">
            <v>0</v>
          </cell>
          <cell r="R4661">
            <v>0</v>
          </cell>
          <cell r="S4661">
            <v>0</v>
          </cell>
          <cell r="T4661">
            <v>0</v>
          </cell>
          <cell r="U4661">
            <v>0</v>
          </cell>
          <cell r="V4661">
            <v>0</v>
          </cell>
          <cell r="W4661">
            <v>0</v>
          </cell>
          <cell r="X4661">
            <v>0</v>
          </cell>
          <cell r="Y4661">
            <v>0</v>
          </cell>
          <cell r="Z4661">
            <v>0</v>
          </cell>
          <cell r="AA4661">
            <v>0</v>
          </cell>
        </row>
        <row r="4662">
          <cell r="N4662">
            <v>4205010000</v>
          </cell>
          <cell r="O4662">
            <v>0</v>
          </cell>
          <cell r="P4662">
            <v>0</v>
          </cell>
          <cell r="Q4662">
            <v>0</v>
          </cell>
          <cell r="R4662">
            <v>0</v>
          </cell>
          <cell r="S4662">
            <v>0</v>
          </cell>
          <cell r="T4662">
            <v>0</v>
          </cell>
          <cell r="U4662">
            <v>0</v>
          </cell>
          <cell r="V4662">
            <v>0</v>
          </cell>
          <cell r="W4662">
            <v>0</v>
          </cell>
          <cell r="X4662">
            <v>0</v>
          </cell>
          <cell r="Y4662">
            <v>0</v>
          </cell>
          <cell r="Z4662">
            <v>0</v>
          </cell>
          <cell r="AA4662">
            <v>0</v>
          </cell>
        </row>
        <row r="4663">
          <cell r="N4663">
            <v>4205010000</v>
          </cell>
          <cell r="O4663">
            <v>0</v>
          </cell>
          <cell r="P4663">
            <v>0</v>
          </cell>
          <cell r="Q4663">
            <v>0</v>
          </cell>
          <cell r="R4663">
            <v>0</v>
          </cell>
          <cell r="S4663">
            <v>0</v>
          </cell>
          <cell r="T4663">
            <v>0</v>
          </cell>
          <cell r="U4663">
            <v>0</v>
          </cell>
          <cell r="V4663">
            <v>0</v>
          </cell>
          <cell r="W4663">
            <v>0</v>
          </cell>
          <cell r="X4663">
            <v>0</v>
          </cell>
          <cell r="Y4663">
            <v>0</v>
          </cell>
          <cell r="Z4663">
            <v>0</v>
          </cell>
          <cell r="AA4663">
            <v>0</v>
          </cell>
        </row>
        <row r="4664">
          <cell r="N4664">
            <v>4205010000</v>
          </cell>
          <cell r="O4664">
            <v>0</v>
          </cell>
          <cell r="P4664">
            <v>0</v>
          </cell>
          <cell r="Q4664">
            <v>0</v>
          </cell>
          <cell r="R4664">
            <v>0</v>
          </cell>
          <cell r="S4664">
            <v>0</v>
          </cell>
          <cell r="T4664">
            <v>0</v>
          </cell>
          <cell r="U4664">
            <v>0</v>
          </cell>
          <cell r="V4664">
            <v>0</v>
          </cell>
          <cell r="W4664">
            <v>0</v>
          </cell>
          <cell r="X4664">
            <v>0</v>
          </cell>
          <cell r="Y4664">
            <v>0</v>
          </cell>
          <cell r="Z4664">
            <v>0</v>
          </cell>
          <cell r="AA4664">
            <v>0</v>
          </cell>
        </row>
        <row r="4665">
          <cell r="N4665">
            <v>4205010000</v>
          </cell>
          <cell r="O4665">
            <v>0</v>
          </cell>
          <cell r="P4665">
            <v>0</v>
          </cell>
          <cell r="Q4665">
            <v>0</v>
          </cell>
          <cell r="R4665">
            <v>0</v>
          </cell>
          <cell r="S4665">
            <v>0</v>
          </cell>
          <cell r="T4665">
            <v>0</v>
          </cell>
          <cell r="U4665">
            <v>0</v>
          </cell>
          <cell r="V4665">
            <v>0</v>
          </cell>
          <cell r="W4665">
            <v>0</v>
          </cell>
          <cell r="X4665">
            <v>0</v>
          </cell>
          <cell r="Y4665">
            <v>0</v>
          </cell>
          <cell r="Z4665">
            <v>0</v>
          </cell>
          <cell r="AA4665">
            <v>0</v>
          </cell>
        </row>
        <row r="4666">
          <cell r="N4666">
            <v>4205010000</v>
          </cell>
          <cell r="O4666">
            <v>0</v>
          </cell>
          <cell r="P4666">
            <v>0</v>
          </cell>
          <cell r="Q4666">
            <v>0</v>
          </cell>
          <cell r="R4666">
            <v>0</v>
          </cell>
          <cell r="S4666">
            <v>0</v>
          </cell>
          <cell r="T4666">
            <v>0</v>
          </cell>
          <cell r="U4666">
            <v>0</v>
          </cell>
          <cell r="V4666">
            <v>0</v>
          </cell>
          <cell r="W4666">
            <v>0</v>
          </cell>
          <cell r="X4666">
            <v>0</v>
          </cell>
          <cell r="Y4666">
            <v>0</v>
          </cell>
          <cell r="Z4666">
            <v>0</v>
          </cell>
          <cell r="AA4666">
            <v>0</v>
          </cell>
        </row>
        <row r="4667">
          <cell r="N4667">
            <v>4205010000</v>
          </cell>
          <cell r="O4667">
            <v>0</v>
          </cell>
          <cell r="P4667">
            <v>0</v>
          </cell>
          <cell r="Q4667">
            <v>0</v>
          </cell>
          <cell r="R4667">
            <v>0</v>
          </cell>
          <cell r="S4667">
            <v>0</v>
          </cell>
          <cell r="T4667">
            <v>0</v>
          </cell>
          <cell r="U4667">
            <v>0</v>
          </cell>
          <cell r="V4667">
            <v>0</v>
          </cell>
          <cell r="W4667">
            <v>0</v>
          </cell>
          <cell r="X4667">
            <v>0</v>
          </cell>
          <cell r="Y4667">
            <v>0</v>
          </cell>
          <cell r="Z4667">
            <v>0</v>
          </cell>
          <cell r="AA4667">
            <v>0</v>
          </cell>
        </row>
        <row r="4668">
          <cell r="N4668">
            <v>4205010000</v>
          </cell>
          <cell r="O4668">
            <v>0</v>
          </cell>
          <cell r="P4668">
            <v>0</v>
          </cell>
          <cell r="Q4668">
            <v>0</v>
          </cell>
          <cell r="R4668">
            <v>0</v>
          </cell>
          <cell r="S4668">
            <v>0</v>
          </cell>
          <cell r="T4668">
            <v>0</v>
          </cell>
          <cell r="U4668">
            <v>0</v>
          </cell>
          <cell r="V4668">
            <v>0</v>
          </cell>
          <cell r="W4668">
            <v>0</v>
          </cell>
          <cell r="X4668">
            <v>0</v>
          </cell>
          <cell r="Y4668">
            <v>0</v>
          </cell>
          <cell r="Z4668">
            <v>0</v>
          </cell>
          <cell r="AA4668">
            <v>0</v>
          </cell>
        </row>
        <row r="4669">
          <cell r="N4669">
            <v>4205010000</v>
          </cell>
          <cell r="O4669">
            <v>0</v>
          </cell>
          <cell r="P4669">
            <v>0</v>
          </cell>
          <cell r="Q4669">
            <v>0</v>
          </cell>
          <cell r="R4669">
            <v>0</v>
          </cell>
          <cell r="S4669">
            <v>0</v>
          </cell>
          <cell r="T4669">
            <v>0</v>
          </cell>
          <cell r="U4669">
            <v>0</v>
          </cell>
          <cell r="V4669">
            <v>0</v>
          </cell>
          <cell r="W4669">
            <v>0</v>
          </cell>
          <cell r="X4669">
            <v>0</v>
          </cell>
          <cell r="Y4669">
            <v>0</v>
          </cell>
          <cell r="Z4669">
            <v>0</v>
          </cell>
          <cell r="AA4669">
            <v>0</v>
          </cell>
        </row>
        <row r="4670">
          <cell r="N4670">
            <v>4205010000</v>
          </cell>
          <cell r="O4670">
            <v>0</v>
          </cell>
          <cell r="P4670">
            <v>0</v>
          </cell>
          <cell r="Q4670">
            <v>0</v>
          </cell>
          <cell r="R4670">
            <v>0</v>
          </cell>
          <cell r="S4670">
            <v>0</v>
          </cell>
          <cell r="T4670">
            <v>0</v>
          </cell>
          <cell r="U4670">
            <v>0</v>
          </cell>
          <cell r="V4670">
            <v>0</v>
          </cell>
          <cell r="W4670">
            <v>0</v>
          </cell>
          <cell r="X4670">
            <v>0</v>
          </cell>
          <cell r="Y4670">
            <v>0</v>
          </cell>
          <cell r="Z4670">
            <v>0</v>
          </cell>
          <cell r="AA4670">
            <v>0</v>
          </cell>
        </row>
        <row r="4671">
          <cell r="N4671">
            <v>4205010000</v>
          </cell>
          <cell r="O4671">
            <v>0</v>
          </cell>
          <cell r="P4671">
            <v>0</v>
          </cell>
          <cell r="Q4671">
            <v>0</v>
          </cell>
          <cell r="R4671">
            <v>0</v>
          </cell>
          <cell r="S4671">
            <v>0</v>
          </cell>
          <cell r="T4671">
            <v>0</v>
          </cell>
          <cell r="U4671">
            <v>0</v>
          </cell>
          <cell r="V4671">
            <v>0</v>
          </cell>
          <cell r="W4671">
            <v>0</v>
          </cell>
          <cell r="X4671">
            <v>0</v>
          </cell>
          <cell r="Y4671">
            <v>0</v>
          </cell>
          <cell r="Z4671">
            <v>0</v>
          </cell>
          <cell r="AA4671">
            <v>0</v>
          </cell>
        </row>
        <row r="4672">
          <cell r="N4672">
            <v>4205010000</v>
          </cell>
          <cell r="O4672">
            <v>0</v>
          </cell>
          <cell r="P4672">
            <v>0</v>
          </cell>
          <cell r="Q4672">
            <v>0</v>
          </cell>
          <cell r="R4672">
            <v>0</v>
          </cell>
          <cell r="S4672">
            <v>0</v>
          </cell>
          <cell r="T4672">
            <v>0</v>
          </cell>
          <cell r="U4672">
            <v>0</v>
          </cell>
          <cell r="V4672">
            <v>0</v>
          </cell>
          <cell r="W4672">
            <v>0</v>
          </cell>
          <cell r="X4672">
            <v>0</v>
          </cell>
          <cell r="Y4672">
            <v>0</v>
          </cell>
          <cell r="Z4672">
            <v>0</v>
          </cell>
          <cell r="AA4672">
            <v>0</v>
          </cell>
        </row>
        <row r="4673">
          <cell r="N4673">
            <v>4205010000</v>
          </cell>
          <cell r="O4673">
            <v>0</v>
          </cell>
          <cell r="P4673">
            <v>0</v>
          </cell>
          <cell r="Q4673">
            <v>0</v>
          </cell>
          <cell r="R4673">
            <v>0</v>
          </cell>
          <cell r="S4673">
            <v>0</v>
          </cell>
          <cell r="T4673">
            <v>0</v>
          </cell>
          <cell r="U4673">
            <v>0</v>
          </cell>
          <cell r="V4673">
            <v>0</v>
          </cell>
          <cell r="W4673">
            <v>0</v>
          </cell>
          <cell r="X4673">
            <v>0</v>
          </cell>
          <cell r="Y4673">
            <v>0</v>
          </cell>
          <cell r="Z4673">
            <v>0</v>
          </cell>
          <cell r="AA4673">
            <v>0</v>
          </cell>
        </row>
        <row r="4674">
          <cell r="N4674">
            <v>4205010000</v>
          </cell>
          <cell r="O4674">
            <v>0</v>
          </cell>
          <cell r="P4674">
            <v>0</v>
          </cell>
          <cell r="Q4674">
            <v>0</v>
          </cell>
          <cell r="R4674">
            <v>0</v>
          </cell>
          <cell r="S4674">
            <v>0</v>
          </cell>
          <cell r="T4674">
            <v>0</v>
          </cell>
          <cell r="U4674">
            <v>0</v>
          </cell>
          <cell r="V4674">
            <v>0</v>
          </cell>
          <cell r="W4674">
            <v>0</v>
          </cell>
          <cell r="X4674">
            <v>0</v>
          </cell>
          <cell r="Y4674">
            <v>0</v>
          </cell>
          <cell r="Z4674">
            <v>0</v>
          </cell>
          <cell r="AA4674">
            <v>0</v>
          </cell>
        </row>
        <row r="4675">
          <cell r="N4675">
            <v>4205010000</v>
          </cell>
          <cell r="O4675">
            <v>0</v>
          </cell>
          <cell r="P4675">
            <v>0</v>
          </cell>
          <cell r="Q4675">
            <v>0</v>
          </cell>
          <cell r="R4675">
            <v>0</v>
          </cell>
          <cell r="S4675">
            <v>0</v>
          </cell>
          <cell r="T4675">
            <v>0</v>
          </cell>
          <cell r="U4675">
            <v>0</v>
          </cell>
          <cell r="V4675">
            <v>0</v>
          </cell>
          <cell r="W4675">
            <v>0</v>
          </cell>
          <cell r="X4675">
            <v>0</v>
          </cell>
          <cell r="Y4675">
            <v>0</v>
          </cell>
          <cell r="Z4675">
            <v>0</v>
          </cell>
          <cell r="AA4675">
            <v>0</v>
          </cell>
        </row>
        <row r="4676">
          <cell r="N4676">
            <v>4205010000</v>
          </cell>
          <cell r="O4676">
            <v>252304.76</v>
          </cell>
          <cell r="P4676">
            <v>333288.78000000003</v>
          </cell>
          <cell r="Q4676">
            <v>331261.78999999998</v>
          </cell>
          <cell r="R4676">
            <v>308496.59999999998</v>
          </cell>
          <cell r="S4676">
            <v>318913.33</v>
          </cell>
          <cell r="T4676">
            <v>314626.32</v>
          </cell>
          <cell r="U4676">
            <v>282119.39</v>
          </cell>
          <cell r="V4676">
            <v>381688.23</v>
          </cell>
          <cell r="W4676">
            <v>202233.32</v>
          </cell>
          <cell r="X4676">
            <v>329211.65000000002</v>
          </cell>
          <cell r="Y4676">
            <v>306329.96000000002</v>
          </cell>
          <cell r="Z4676">
            <v>912038.1</v>
          </cell>
          <cell r="AA4676">
            <v>4272512.2299999995</v>
          </cell>
        </row>
        <row r="4677">
          <cell r="N4677">
            <v>4205010000</v>
          </cell>
          <cell r="O4677">
            <v>0</v>
          </cell>
          <cell r="P4677">
            <v>0</v>
          </cell>
          <cell r="Q4677">
            <v>0</v>
          </cell>
          <cell r="R4677">
            <v>0</v>
          </cell>
          <cell r="S4677">
            <v>0</v>
          </cell>
          <cell r="T4677">
            <v>0</v>
          </cell>
          <cell r="U4677">
            <v>0</v>
          </cell>
          <cell r="V4677">
            <v>0</v>
          </cell>
          <cell r="W4677">
            <v>0</v>
          </cell>
          <cell r="X4677">
            <v>0</v>
          </cell>
          <cell r="Y4677">
            <v>0</v>
          </cell>
          <cell r="Z4677">
            <v>0</v>
          </cell>
          <cell r="AA4677">
            <v>0</v>
          </cell>
        </row>
        <row r="4678">
          <cell r="N4678">
            <v>4205010000</v>
          </cell>
          <cell r="O4678">
            <v>0</v>
          </cell>
          <cell r="P4678">
            <v>0</v>
          </cell>
          <cell r="Q4678">
            <v>0</v>
          </cell>
          <cell r="R4678">
            <v>0</v>
          </cell>
          <cell r="S4678">
            <v>0</v>
          </cell>
          <cell r="T4678">
            <v>0</v>
          </cell>
          <cell r="U4678">
            <v>0</v>
          </cell>
          <cell r="V4678">
            <v>0</v>
          </cell>
          <cell r="W4678">
            <v>0</v>
          </cell>
          <cell r="X4678">
            <v>0</v>
          </cell>
          <cell r="Y4678">
            <v>0</v>
          </cell>
          <cell r="Z4678">
            <v>0</v>
          </cell>
          <cell r="AA4678">
            <v>0</v>
          </cell>
        </row>
        <row r="4679">
          <cell r="N4679">
            <v>4205020000</v>
          </cell>
          <cell r="O4679">
            <v>0</v>
          </cell>
          <cell r="P4679">
            <v>0</v>
          </cell>
          <cell r="Q4679">
            <v>0</v>
          </cell>
          <cell r="R4679">
            <v>0</v>
          </cell>
          <cell r="S4679">
            <v>0</v>
          </cell>
          <cell r="T4679">
            <v>0</v>
          </cell>
          <cell r="U4679">
            <v>0</v>
          </cell>
          <cell r="V4679">
            <v>0</v>
          </cell>
          <cell r="W4679">
            <v>0</v>
          </cell>
          <cell r="X4679">
            <v>0</v>
          </cell>
          <cell r="Y4679">
            <v>0</v>
          </cell>
          <cell r="Z4679">
            <v>0</v>
          </cell>
          <cell r="AA4679">
            <v>0</v>
          </cell>
        </row>
        <row r="4680">
          <cell r="N4680">
            <v>4205020000</v>
          </cell>
          <cell r="O4680">
            <v>0</v>
          </cell>
          <cell r="P4680">
            <v>0</v>
          </cell>
          <cell r="Q4680">
            <v>0</v>
          </cell>
          <cell r="R4680">
            <v>0</v>
          </cell>
          <cell r="S4680">
            <v>0</v>
          </cell>
          <cell r="T4680">
            <v>0</v>
          </cell>
          <cell r="U4680">
            <v>0</v>
          </cell>
          <cell r="V4680">
            <v>0</v>
          </cell>
          <cell r="W4680">
            <v>0</v>
          </cell>
          <cell r="X4680">
            <v>0</v>
          </cell>
          <cell r="Y4680">
            <v>0</v>
          </cell>
          <cell r="Z4680">
            <v>0</v>
          </cell>
          <cell r="AA4680">
            <v>0</v>
          </cell>
        </row>
        <row r="4681">
          <cell r="N4681">
            <v>4205020000</v>
          </cell>
          <cell r="O4681">
            <v>0</v>
          </cell>
          <cell r="P4681">
            <v>0</v>
          </cell>
          <cell r="Q4681">
            <v>0</v>
          </cell>
          <cell r="R4681">
            <v>0</v>
          </cell>
          <cell r="S4681">
            <v>0</v>
          </cell>
          <cell r="T4681">
            <v>0</v>
          </cell>
          <cell r="U4681">
            <v>0</v>
          </cell>
          <cell r="V4681">
            <v>0</v>
          </cell>
          <cell r="W4681">
            <v>0</v>
          </cell>
          <cell r="X4681">
            <v>0</v>
          </cell>
          <cell r="Y4681">
            <v>0</v>
          </cell>
          <cell r="Z4681">
            <v>0</v>
          </cell>
          <cell r="AA4681">
            <v>0</v>
          </cell>
        </row>
        <row r="4682">
          <cell r="N4682">
            <v>4205020000</v>
          </cell>
          <cell r="O4682">
            <v>0</v>
          </cell>
          <cell r="P4682">
            <v>0</v>
          </cell>
          <cell r="Q4682">
            <v>0</v>
          </cell>
          <cell r="R4682">
            <v>0</v>
          </cell>
          <cell r="S4682">
            <v>0</v>
          </cell>
          <cell r="T4682">
            <v>0</v>
          </cell>
          <cell r="U4682">
            <v>0</v>
          </cell>
          <cell r="V4682">
            <v>0</v>
          </cell>
          <cell r="W4682">
            <v>0</v>
          </cell>
          <cell r="X4682">
            <v>0</v>
          </cell>
          <cell r="Y4682">
            <v>0</v>
          </cell>
          <cell r="Z4682">
            <v>0</v>
          </cell>
          <cell r="AA4682">
            <v>0</v>
          </cell>
        </row>
        <row r="4683">
          <cell r="N4683">
            <v>4205020000</v>
          </cell>
          <cell r="O4683">
            <v>0</v>
          </cell>
          <cell r="P4683">
            <v>0</v>
          </cell>
          <cell r="Q4683">
            <v>0</v>
          </cell>
          <cell r="R4683">
            <v>0</v>
          </cell>
          <cell r="S4683">
            <v>0</v>
          </cell>
          <cell r="T4683">
            <v>0</v>
          </cell>
          <cell r="U4683">
            <v>0</v>
          </cell>
          <cell r="V4683">
            <v>0</v>
          </cell>
          <cell r="W4683">
            <v>0</v>
          </cell>
          <cell r="X4683">
            <v>0</v>
          </cell>
          <cell r="Y4683">
            <v>0</v>
          </cell>
          <cell r="Z4683">
            <v>0</v>
          </cell>
          <cell r="AA4683">
            <v>0</v>
          </cell>
        </row>
        <row r="4684">
          <cell r="N4684">
            <v>4205020000</v>
          </cell>
          <cell r="O4684">
            <v>0</v>
          </cell>
          <cell r="P4684">
            <v>0</v>
          </cell>
          <cell r="Q4684">
            <v>0</v>
          </cell>
          <cell r="R4684">
            <v>0</v>
          </cell>
          <cell r="S4684">
            <v>0</v>
          </cell>
          <cell r="T4684">
            <v>0</v>
          </cell>
          <cell r="U4684">
            <v>0</v>
          </cell>
          <cell r="V4684">
            <v>0</v>
          </cell>
          <cell r="W4684">
            <v>0</v>
          </cell>
          <cell r="X4684">
            <v>0</v>
          </cell>
          <cell r="Y4684">
            <v>0</v>
          </cell>
          <cell r="Z4684">
            <v>0</v>
          </cell>
          <cell r="AA4684">
            <v>0</v>
          </cell>
        </row>
        <row r="4685">
          <cell r="N4685">
            <v>4205020000</v>
          </cell>
          <cell r="O4685">
            <v>0</v>
          </cell>
          <cell r="P4685">
            <v>0</v>
          </cell>
          <cell r="Q4685">
            <v>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  <cell r="W4685">
            <v>0</v>
          </cell>
          <cell r="X4685">
            <v>0</v>
          </cell>
          <cell r="Y4685">
            <v>0</v>
          </cell>
          <cell r="Z4685">
            <v>0</v>
          </cell>
          <cell r="AA4685">
            <v>0</v>
          </cell>
        </row>
        <row r="4686">
          <cell r="N4686">
            <v>4205020000</v>
          </cell>
          <cell r="O4686">
            <v>0</v>
          </cell>
          <cell r="P4686">
            <v>0</v>
          </cell>
          <cell r="Q4686">
            <v>0</v>
          </cell>
          <cell r="R4686">
            <v>0</v>
          </cell>
          <cell r="S4686">
            <v>0</v>
          </cell>
          <cell r="T4686">
            <v>0</v>
          </cell>
          <cell r="U4686">
            <v>0</v>
          </cell>
          <cell r="V4686">
            <v>0</v>
          </cell>
          <cell r="W4686">
            <v>0</v>
          </cell>
          <cell r="X4686">
            <v>0</v>
          </cell>
          <cell r="Y4686">
            <v>0</v>
          </cell>
          <cell r="Z4686">
            <v>0</v>
          </cell>
          <cell r="AA4686">
            <v>0</v>
          </cell>
        </row>
        <row r="4687">
          <cell r="N4687">
            <v>4205020000</v>
          </cell>
          <cell r="O4687">
            <v>0</v>
          </cell>
          <cell r="P4687">
            <v>0</v>
          </cell>
          <cell r="Q4687">
            <v>0</v>
          </cell>
          <cell r="R4687">
            <v>0</v>
          </cell>
          <cell r="S4687">
            <v>0</v>
          </cell>
          <cell r="T4687">
            <v>0</v>
          </cell>
          <cell r="U4687">
            <v>0</v>
          </cell>
          <cell r="V4687">
            <v>0</v>
          </cell>
          <cell r="W4687">
            <v>0</v>
          </cell>
          <cell r="X4687">
            <v>0</v>
          </cell>
          <cell r="Y4687">
            <v>0</v>
          </cell>
          <cell r="Z4687">
            <v>0</v>
          </cell>
          <cell r="AA4687">
            <v>0</v>
          </cell>
        </row>
        <row r="4688">
          <cell r="N4688">
            <v>4205020000</v>
          </cell>
          <cell r="O4688">
            <v>0</v>
          </cell>
          <cell r="P4688">
            <v>0</v>
          </cell>
          <cell r="Q4688">
            <v>0</v>
          </cell>
          <cell r="R4688">
            <v>0</v>
          </cell>
          <cell r="S4688">
            <v>0</v>
          </cell>
          <cell r="T4688">
            <v>0</v>
          </cell>
          <cell r="U4688">
            <v>0</v>
          </cell>
          <cell r="V4688">
            <v>0</v>
          </cell>
          <cell r="W4688">
            <v>0</v>
          </cell>
          <cell r="X4688">
            <v>0</v>
          </cell>
          <cell r="Y4688">
            <v>0</v>
          </cell>
          <cell r="Z4688">
            <v>0</v>
          </cell>
          <cell r="AA4688">
            <v>0</v>
          </cell>
        </row>
        <row r="4689">
          <cell r="N4689">
            <v>4205030000</v>
          </cell>
          <cell r="O4689">
            <v>0</v>
          </cell>
          <cell r="P4689">
            <v>0</v>
          </cell>
          <cell r="Q4689">
            <v>0</v>
          </cell>
          <cell r="R4689">
            <v>0</v>
          </cell>
          <cell r="S4689">
            <v>0</v>
          </cell>
          <cell r="T4689">
            <v>0</v>
          </cell>
          <cell r="U4689">
            <v>0</v>
          </cell>
          <cell r="V4689">
            <v>0</v>
          </cell>
          <cell r="W4689">
            <v>0</v>
          </cell>
          <cell r="X4689">
            <v>0</v>
          </cell>
          <cell r="Y4689">
            <v>0</v>
          </cell>
          <cell r="Z4689">
            <v>0</v>
          </cell>
          <cell r="AA4689">
            <v>0</v>
          </cell>
        </row>
        <row r="4690">
          <cell r="N4690">
            <v>4205030000</v>
          </cell>
          <cell r="O4690">
            <v>0</v>
          </cell>
          <cell r="P4690">
            <v>0</v>
          </cell>
          <cell r="Q4690">
            <v>0</v>
          </cell>
          <cell r="R4690">
            <v>0</v>
          </cell>
          <cell r="S4690">
            <v>0</v>
          </cell>
          <cell r="T4690">
            <v>0</v>
          </cell>
          <cell r="U4690">
            <v>0</v>
          </cell>
          <cell r="V4690">
            <v>0</v>
          </cell>
          <cell r="W4690">
            <v>0</v>
          </cell>
          <cell r="X4690">
            <v>0</v>
          </cell>
          <cell r="Y4690">
            <v>0</v>
          </cell>
          <cell r="Z4690">
            <v>0</v>
          </cell>
          <cell r="AA4690">
            <v>0</v>
          </cell>
        </row>
        <row r="4691">
          <cell r="N4691">
            <v>4205030000</v>
          </cell>
          <cell r="O4691">
            <v>0</v>
          </cell>
          <cell r="P4691">
            <v>0</v>
          </cell>
          <cell r="Q4691">
            <v>0</v>
          </cell>
          <cell r="R4691">
            <v>0</v>
          </cell>
          <cell r="S4691">
            <v>0</v>
          </cell>
          <cell r="T4691">
            <v>0</v>
          </cell>
          <cell r="U4691">
            <v>0</v>
          </cell>
          <cell r="V4691">
            <v>0</v>
          </cell>
          <cell r="W4691">
            <v>0</v>
          </cell>
          <cell r="X4691">
            <v>0</v>
          </cell>
          <cell r="Y4691">
            <v>0</v>
          </cell>
          <cell r="Z4691">
            <v>0</v>
          </cell>
          <cell r="AA4691">
            <v>0</v>
          </cell>
        </row>
        <row r="4692">
          <cell r="N4692">
            <v>4205030000</v>
          </cell>
          <cell r="O4692">
            <v>0</v>
          </cell>
          <cell r="P4692">
            <v>0</v>
          </cell>
          <cell r="Q4692">
            <v>0</v>
          </cell>
          <cell r="R4692">
            <v>0</v>
          </cell>
          <cell r="S4692">
            <v>0</v>
          </cell>
          <cell r="T4692">
            <v>0</v>
          </cell>
          <cell r="U4692">
            <v>0</v>
          </cell>
          <cell r="V4692">
            <v>0</v>
          </cell>
          <cell r="W4692">
            <v>0</v>
          </cell>
          <cell r="X4692">
            <v>0</v>
          </cell>
          <cell r="Y4692">
            <v>0</v>
          </cell>
          <cell r="Z4692">
            <v>0</v>
          </cell>
          <cell r="AA4692">
            <v>0</v>
          </cell>
        </row>
        <row r="4693">
          <cell r="N4693">
            <v>4205040000</v>
          </cell>
          <cell r="O4693">
            <v>0</v>
          </cell>
          <cell r="P4693">
            <v>0</v>
          </cell>
          <cell r="Q4693">
            <v>0</v>
          </cell>
          <cell r="R4693">
            <v>0</v>
          </cell>
          <cell r="S4693">
            <v>0</v>
          </cell>
          <cell r="T4693">
            <v>0</v>
          </cell>
          <cell r="U4693">
            <v>0</v>
          </cell>
          <cell r="V4693">
            <v>0</v>
          </cell>
          <cell r="W4693">
            <v>0</v>
          </cell>
          <cell r="X4693">
            <v>0</v>
          </cell>
          <cell r="Y4693">
            <v>0</v>
          </cell>
          <cell r="Z4693">
            <v>0</v>
          </cell>
          <cell r="AA4693">
            <v>0</v>
          </cell>
        </row>
        <row r="4694">
          <cell r="N4694">
            <v>4205040000</v>
          </cell>
          <cell r="O4694">
            <v>0</v>
          </cell>
          <cell r="P4694">
            <v>0</v>
          </cell>
          <cell r="Q4694">
            <v>0</v>
          </cell>
          <cell r="R4694">
            <v>0</v>
          </cell>
          <cell r="S4694">
            <v>0</v>
          </cell>
          <cell r="T4694">
            <v>0</v>
          </cell>
          <cell r="U4694">
            <v>0</v>
          </cell>
          <cell r="V4694">
            <v>0</v>
          </cell>
          <cell r="W4694">
            <v>0</v>
          </cell>
          <cell r="X4694">
            <v>0</v>
          </cell>
          <cell r="Y4694">
            <v>0</v>
          </cell>
          <cell r="Z4694">
            <v>0</v>
          </cell>
          <cell r="AA4694">
            <v>0</v>
          </cell>
        </row>
        <row r="4695">
          <cell r="N4695">
            <v>4205040000</v>
          </cell>
          <cell r="O4695">
            <v>0</v>
          </cell>
          <cell r="P4695">
            <v>0</v>
          </cell>
          <cell r="Q4695">
            <v>0</v>
          </cell>
          <cell r="R4695">
            <v>0</v>
          </cell>
          <cell r="S4695">
            <v>0</v>
          </cell>
          <cell r="T4695">
            <v>0</v>
          </cell>
          <cell r="U4695">
            <v>0</v>
          </cell>
          <cell r="V4695">
            <v>0</v>
          </cell>
          <cell r="W4695">
            <v>0</v>
          </cell>
          <cell r="X4695">
            <v>0</v>
          </cell>
          <cell r="Y4695">
            <v>0</v>
          </cell>
          <cell r="Z4695">
            <v>0</v>
          </cell>
          <cell r="AA4695">
            <v>0</v>
          </cell>
        </row>
        <row r="4696">
          <cell r="N4696">
            <v>4205040000</v>
          </cell>
          <cell r="O4696">
            <v>0</v>
          </cell>
          <cell r="P4696">
            <v>0</v>
          </cell>
          <cell r="Q4696">
            <v>0</v>
          </cell>
          <cell r="R4696">
            <v>0</v>
          </cell>
          <cell r="S4696">
            <v>0</v>
          </cell>
          <cell r="T4696">
            <v>0</v>
          </cell>
          <cell r="U4696">
            <v>0</v>
          </cell>
          <cell r="V4696">
            <v>0</v>
          </cell>
          <cell r="W4696">
            <v>0</v>
          </cell>
          <cell r="X4696">
            <v>0</v>
          </cell>
          <cell r="Y4696">
            <v>0</v>
          </cell>
          <cell r="Z4696">
            <v>0</v>
          </cell>
          <cell r="AA4696">
            <v>0</v>
          </cell>
        </row>
        <row r="4697">
          <cell r="N4697">
            <v>4205050000</v>
          </cell>
          <cell r="O4697">
            <v>264011.65000000002</v>
          </cell>
          <cell r="P4697">
            <v>19594.490000000002</v>
          </cell>
          <cell r="Q4697">
            <v>26955.59</v>
          </cell>
          <cell r="R4697">
            <v>9177.92</v>
          </cell>
          <cell r="S4697">
            <v>128143.03999999999</v>
          </cell>
          <cell r="T4697">
            <v>40498.79</v>
          </cell>
          <cell r="U4697">
            <v>62187.03</v>
          </cell>
          <cell r="V4697">
            <v>97909.540000000008</v>
          </cell>
          <cell r="W4697">
            <v>50000</v>
          </cell>
          <cell r="X4697">
            <v>165209.23000000001</v>
          </cell>
          <cell r="Y4697">
            <v>131619.12</v>
          </cell>
          <cell r="Z4697">
            <v>20389.03</v>
          </cell>
          <cell r="AA4697">
            <v>1015695.43</v>
          </cell>
        </row>
        <row r="4698">
          <cell r="N4698">
            <v>4205050100</v>
          </cell>
          <cell r="O4698">
            <v>12456.08</v>
          </cell>
          <cell r="P4698">
            <v>19594.490000000002</v>
          </cell>
          <cell r="Q4698">
            <v>26955.59</v>
          </cell>
          <cell r="R4698">
            <v>9177.92</v>
          </cell>
          <cell r="S4698">
            <v>128143.03999999999</v>
          </cell>
          <cell r="T4698">
            <v>498.79</v>
          </cell>
          <cell r="U4698">
            <v>12187.03</v>
          </cell>
          <cell r="V4698">
            <v>53909.54</v>
          </cell>
          <cell r="W4698">
            <v>0</v>
          </cell>
          <cell r="X4698">
            <v>5209.2299999999996</v>
          </cell>
          <cell r="Y4698">
            <v>16619.12</v>
          </cell>
          <cell r="Z4698">
            <v>399.03</v>
          </cell>
          <cell r="AA4698">
            <v>285149.86</v>
          </cell>
        </row>
        <row r="4699">
          <cell r="N4699">
            <v>4205050100</v>
          </cell>
          <cell r="O4699">
            <v>0</v>
          </cell>
          <cell r="P4699">
            <v>0</v>
          </cell>
          <cell r="Q4699">
            <v>0</v>
          </cell>
          <cell r="R4699">
            <v>0</v>
          </cell>
          <cell r="S4699">
            <v>0</v>
          </cell>
          <cell r="T4699">
            <v>0</v>
          </cell>
          <cell r="U4699">
            <v>0</v>
          </cell>
          <cell r="V4699">
            <v>0</v>
          </cell>
          <cell r="W4699">
            <v>0</v>
          </cell>
          <cell r="X4699">
            <v>0</v>
          </cell>
          <cell r="Y4699">
            <v>0</v>
          </cell>
          <cell r="Z4699">
            <v>0</v>
          </cell>
          <cell r="AA4699">
            <v>0</v>
          </cell>
        </row>
        <row r="4700">
          <cell r="N4700">
            <v>4205050100</v>
          </cell>
          <cell r="O4700">
            <v>12456.08</v>
          </cell>
          <cell r="P4700">
            <v>19594.490000000002</v>
          </cell>
          <cell r="Q4700">
            <v>26955.59</v>
          </cell>
          <cell r="R4700">
            <v>9177.92</v>
          </cell>
          <cell r="S4700">
            <v>128143.03999999999</v>
          </cell>
          <cell r="T4700">
            <v>498.79</v>
          </cell>
          <cell r="U4700">
            <v>12187.03</v>
          </cell>
          <cell r="V4700">
            <v>53909.54</v>
          </cell>
          <cell r="W4700">
            <v>0</v>
          </cell>
          <cell r="X4700">
            <v>5209.2299999999996</v>
          </cell>
          <cell r="Y4700">
            <v>16619.12</v>
          </cell>
          <cell r="Z4700">
            <v>399.03</v>
          </cell>
          <cell r="AA4700">
            <v>285149.86</v>
          </cell>
        </row>
        <row r="4701">
          <cell r="N4701">
            <v>4205050100</v>
          </cell>
          <cell r="O4701">
            <v>0</v>
          </cell>
          <cell r="P4701">
            <v>0</v>
          </cell>
          <cell r="Q4701">
            <v>0</v>
          </cell>
          <cell r="R4701">
            <v>0</v>
          </cell>
          <cell r="S4701">
            <v>0</v>
          </cell>
          <cell r="T4701">
            <v>0</v>
          </cell>
          <cell r="U4701">
            <v>0</v>
          </cell>
          <cell r="V4701">
            <v>0</v>
          </cell>
          <cell r="W4701">
            <v>0</v>
          </cell>
          <cell r="X4701">
            <v>0</v>
          </cell>
          <cell r="Y4701">
            <v>0</v>
          </cell>
          <cell r="Z4701">
            <v>0</v>
          </cell>
          <cell r="AA4701">
            <v>0</v>
          </cell>
        </row>
        <row r="4702">
          <cell r="N4702">
            <v>4205050100</v>
          </cell>
          <cell r="O4702">
            <v>0</v>
          </cell>
          <cell r="P4702">
            <v>0</v>
          </cell>
          <cell r="Q4702">
            <v>0</v>
          </cell>
          <cell r="R4702">
            <v>0</v>
          </cell>
          <cell r="S4702">
            <v>0</v>
          </cell>
          <cell r="T4702">
            <v>0</v>
          </cell>
          <cell r="U4702">
            <v>0</v>
          </cell>
          <cell r="V4702">
            <v>0</v>
          </cell>
          <cell r="W4702">
            <v>0</v>
          </cell>
          <cell r="X4702">
            <v>0</v>
          </cell>
          <cell r="Y4702">
            <v>0</v>
          </cell>
          <cell r="Z4702">
            <v>0</v>
          </cell>
          <cell r="AA4702">
            <v>0</v>
          </cell>
        </row>
        <row r="4703">
          <cell r="N4703">
            <v>4205050200</v>
          </cell>
          <cell r="O4703">
            <v>0</v>
          </cell>
          <cell r="P4703">
            <v>0</v>
          </cell>
          <cell r="Q4703">
            <v>0</v>
          </cell>
          <cell r="R4703">
            <v>0</v>
          </cell>
          <cell r="S4703">
            <v>0</v>
          </cell>
          <cell r="T4703">
            <v>0</v>
          </cell>
          <cell r="U4703">
            <v>0</v>
          </cell>
          <cell r="V4703">
            <v>0</v>
          </cell>
          <cell r="W4703">
            <v>0</v>
          </cell>
          <cell r="X4703">
            <v>0</v>
          </cell>
          <cell r="Y4703">
            <v>0</v>
          </cell>
          <cell r="Z4703">
            <v>0</v>
          </cell>
          <cell r="AA4703">
            <v>0</v>
          </cell>
        </row>
        <row r="4704">
          <cell r="N4704">
            <v>4205050200</v>
          </cell>
          <cell r="O4704">
            <v>0</v>
          </cell>
          <cell r="P4704">
            <v>0</v>
          </cell>
          <cell r="Q4704">
            <v>0</v>
          </cell>
          <cell r="R4704">
            <v>0</v>
          </cell>
          <cell r="S4704">
            <v>0</v>
          </cell>
          <cell r="T4704">
            <v>0</v>
          </cell>
          <cell r="U4704">
            <v>0</v>
          </cell>
          <cell r="V4704">
            <v>0</v>
          </cell>
          <cell r="W4704">
            <v>0</v>
          </cell>
          <cell r="X4704">
            <v>0</v>
          </cell>
          <cell r="Y4704">
            <v>0</v>
          </cell>
          <cell r="Z4704">
            <v>0</v>
          </cell>
          <cell r="AA4704">
            <v>0</v>
          </cell>
        </row>
        <row r="4705">
          <cell r="N4705">
            <v>4205050200</v>
          </cell>
          <cell r="O4705">
            <v>0</v>
          </cell>
          <cell r="P4705">
            <v>0</v>
          </cell>
          <cell r="Q4705">
            <v>0</v>
          </cell>
          <cell r="R4705">
            <v>0</v>
          </cell>
          <cell r="S4705">
            <v>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  <cell r="X4705">
            <v>0</v>
          </cell>
          <cell r="Y4705">
            <v>0</v>
          </cell>
          <cell r="Z4705">
            <v>0</v>
          </cell>
          <cell r="AA4705">
            <v>0</v>
          </cell>
        </row>
        <row r="4706">
          <cell r="N4706">
            <v>4205050200</v>
          </cell>
          <cell r="O4706">
            <v>0</v>
          </cell>
          <cell r="P4706">
            <v>0</v>
          </cell>
          <cell r="Q4706">
            <v>0</v>
          </cell>
          <cell r="R4706">
            <v>0</v>
          </cell>
          <cell r="S4706">
            <v>0</v>
          </cell>
          <cell r="T4706">
            <v>0</v>
          </cell>
          <cell r="U4706">
            <v>0</v>
          </cell>
          <cell r="V4706">
            <v>0</v>
          </cell>
          <cell r="W4706">
            <v>0</v>
          </cell>
          <cell r="X4706">
            <v>0</v>
          </cell>
          <cell r="Y4706">
            <v>0</v>
          </cell>
          <cell r="Z4706">
            <v>0</v>
          </cell>
          <cell r="AA4706">
            <v>0</v>
          </cell>
        </row>
        <row r="4707">
          <cell r="N4707">
            <v>4205050200</v>
          </cell>
          <cell r="O4707">
            <v>0</v>
          </cell>
          <cell r="P4707">
            <v>0</v>
          </cell>
          <cell r="Q4707">
            <v>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  <cell r="W4707">
            <v>0</v>
          </cell>
          <cell r="X4707">
            <v>0</v>
          </cell>
          <cell r="Y4707">
            <v>0</v>
          </cell>
          <cell r="Z4707">
            <v>0</v>
          </cell>
          <cell r="AA4707">
            <v>0</v>
          </cell>
        </row>
        <row r="4708">
          <cell r="N4708">
            <v>4205050300</v>
          </cell>
          <cell r="O4708">
            <v>0</v>
          </cell>
          <cell r="P4708">
            <v>0</v>
          </cell>
          <cell r="Q4708">
            <v>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  <cell r="W4708">
            <v>0</v>
          </cell>
          <cell r="X4708">
            <v>0</v>
          </cell>
          <cell r="Y4708">
            <v>0</v>
          </cell>
          <cell r="Z4708">
            <v>0</v>
          </cell>
          <cell r="AA4708">
            <v>0</v>
          </cell>
        </row>
        <row r="4709">
          <cell r="N4709">
            <v>4205050300</v>
          </cell>
          <cell r="O4709">
            <v>0</v>
          </cell>
          <cell r="P4709">
            <v>0</v>
          </cell>
          <cell r="Q4709">
            <v>0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V4709">
            <v>0</v>
          </cell>
          <cell r="W4709">
            <v>0</v>
          </cell>
          <cell r="X4709">
            <v>0</v>
          </cell>
          <cell r="Y4709">
            <v>0</v>
          </cell>
          <cell r="Z4709">
            <v>0</v>
          </cell>
          <cell r="AA4709">
            <v>0</v>
          </cell>
        </row>
        <row r="4710">
          <cell r="N4710">
            <v>4205050300</v>
          </cell>
          <cell r="O4710">
            <v>0</v>
          </cell>
          <cell r="P4710">
            <v>0</v>
          </cell>
          <cell r="Q4710">
            <v>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  <cell r="W4710">
            <v>0</v>
          </cell>
          <cell r="X4710">
            <v>0</v>
          </cell>
          <cell r="Y4710">
            <v>0</v>
          </cell>
          <cell r="Z4710">
            <v>0</v>
          </cell>
          <cell r="AA4710">
            <v>0</v>
          </cell>
        </row>
        <row r="4711">
          <cell r="N4711">
            <v>4205050300</v>
          </cell>
          <cell r="O4711">
            <v>0</v>
          </cell>
          <cell r="P4711">
            <v>0</v>
          </cell>
          <cell r="Q4711">
            <v>0</v>
          </cell>
          <cell r="R4711">
            <v>0</v>
          </cell>
          <cell r="S4711">
            <v>0</v>
          </cell>
          <cell r="T4711">
            <v>0</v>
          </cell>
          <cell r="U4711">
            <v>0</v>
          </cell>
          <cell r="V4711">
            <v>0</v>
          </cell>
          <cell r="W4711">
            <v>0</v>
          </cell>
          <cell r="X4711">
            <v>0</v>
          </cell>
          <cell r="Y4711">
            <v>0</v>
          </cell>
          <cell r="Z4711">
            <v>0</v>
          </cell>
          <cell r="AA4711">
            <v>0</v>
          </cell>
        </row>
        <row r="4712">
          <cell r="N4712">
            <v>4205050300</v>
          </cell>
          <cell r="O4712">
            <v>0</v>
          </cell>
          <cell r="P4712">
            <v>0</v>
          </cell>
          <cell r="Q4712">
            <v>0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  <cell r="W4712">
            <v>0</v>
          </cell>
          <cell r="X4712">
            <v>0</v>
          </cell>
          <cell r="Y4712">
            <v>0</v>
          </cell>
          <cell r="Z4712">
            <v>0</v>
          </cell>
          <cell r="AA4712">
            <v>0</v>
          </cell>
        </row>
        <row r="4713">
          <cell r="N4713">
            <v>4205050300</v>
          </cell>
          <cell r="O4713">
            <v>0</v>
          </cell>
          <cell r="P4713">
            <v>0</v>
          </cell>
          <cell r="Q4713">
            <v>0</v>
          </cell>
          <cell r="R4713">
            <v>0</v>
          </cell>
          <cell r="S4713">
            <v>0</v>
          </cell>
          <cell r="T4713">
            <v>0</v>
          </cell>
          <cell r="U4713">
            <v>0</v>
          </cell>
          <cell r="V4713">
            <v>0</v>
          </cell>
          <cell r="W4713">
            <v>0</v>
          </cell>
          <cell r="X4713">
            <v>0</v>
          </cell>
          <cell r="Y4713">
            <v>0</v>
          </cell>
          <cell r="Z4713">
            <v>0</v>
          </cell>
          <cell r="AA4713">
            <v>0</v>
          </cell>
        </row>
        <row r="4714">
          <cell r="N4714">
            <v>4205050400</v>
          </cell>
          <cell r="O4714">
            <v>251555.57</v>
          </cell>
          <cell r="P4714">
            <v>0</v>
          </cell>
          <cell r="Q4714">
            <v>0</v>
          </cell>
          <cell r="R4714">
            <v>0</v>
          </cell>
          <cell r="S4714">
            <v>0</v>
          </cell>
          <cell r="T4714">
            <v>40000</v>
          </cell>
          <cell r="U4714">
            <v>50000</v>
          </cell>
          <cell r="V4714">
            <v>44000</v>
          </cell>
          <cell r="W4714">
            <v>50000</v>
          </cell>
          <cell r="X4714">
            <v>160000</v>
          </cell>
          <cell r="Y4714">
            <v>115000</v>
          </cell>
          <cell r="Z4714">
            <v>19990</v>
          </cell>
          <cell r="AA4714">
            <v>730545.57000000007</v>
          </cell>
        </row>
        <row r="4715">
          <cell r="N4715">
            <v>4205050400</v>
          </cell>
          <cell r="O4715">
            <v>0</v>
          </cell>
          <cell r="P4715">
            <v>0</v>
          </cell>
          <cell r="Q4715">
            <v>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  <cell r="W4715">
            <v>0</v>
          </cell>
          <cell r="X4715">
            <v>0</v>
          </cell>
          <cell r="Y4715">
            <v>0</v>
          </cell>
          <cell r="Z4715">
            <v>0</v>
          </cell>
          <cell r="AA4715">
            <v>0</v>
          </cell>
        </row>
        <row r="4716">
          <cell r="N4716">
            <v>4205050300</v>
          </cell>
          <cell r="O4716">
            <v>0</v>
          </cell>
          <cell r="P4716">
            <v>0</v>
          </cell>
          <cell r="Q4716">
            <v>0</v>
          </cell>
          <cell r="R4716">
            <v>0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  <cell r="W4716">
            <v>0</v>
          </cell>
          <cell r="X4716">
            <v>0</v>
          </cell>
          <cell r="Y4716">
            <v>0</v>
          </cell>
          <cell r="Z4716">
            <v>0</v>
          </cell>
          <cell r="AA4716">
            <v>0</v>
          </cell>
        </row>
        <row r="4717">
          <cell r="N4717">
            <v>4205050300</v>
          </cell>
          <cell r="O4717">
            <v>251555.57</v>
          </cell>
          <cell r="P4717">
            <v>0</v>
          </cell>
          <cell r="Q4717">
            <v>0</v>
          </cell>
          <cell r="R4717">
            <v>0</v>
          </cell>
          <cell r="S4717">
            <v>0</v>
          </cell>
          <cell r="T4717">
            <v>40000</v>
          </cell>
          <cell r="U4717">
            <v>50000</v>
          </cell>
          <cell r="V4717">
            <v>44000</v>
          </cell>
          <cell r="W4717">
            <v>50000</v>
          </cell>
          <cell r="X4717">
            <v>160000</v>
          </cell>
          <cell r="Y4717">
            <v>115000</v>
          </cell>
          <cell r="Z4717">
            <v>19990</v>
          </cell>
          <cell r="AA4717">
            <v>730545.57000000007</v>
          </cell>
        </row>
        <row r="4718">
          <cell r="N4718">
            <v>4205050400</v>
          </cell>
          <cell r="O4718">
            <v>0</v>
          </cell>
          <cell r="P4718">
            <v>0</v>
          </cell>
          <cell r="Q4718">
            <v>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  <cell r="W4718">
            <v>0</v>
          </cell>
          <cell r="X4718">
            <v>0</v>
          </cell>
          <cell r="Y4718">
            <v>0</v>
          </cell>
          <cell r="Z4718">
            <v>0</v>
          </cell>
          <cell r="AA4718">
            <v>0</v>
          </cell>
        </row>
        <row r="4719">
          <cell r="N4719">
            <v>4205050400</v>
          </cell>
          <cell r="O4719">
            <v>0</v>
          </cell>
          <cell r="P4719">
            <v>0</v>
          </cell>
          <cell r="Q4719">
            <v>0</v>
          </cell>
          <cell r="R4719">
            <v>0</v>
          </cell>
          <cell r="S4719">
            <v>0</v>
          </cell>
          <cell r="T4719">
            <v>0</v>
          </cell>
          <cell r="U4719">
            <v>0</v>
          </cell>
          <cell r="V4719">
            <v>0</v>
          </cell>
          <cell r="W4719">
            <v>0</v>
          </cell>
          <cell r="X4719">
            <v>0</v>
          </cell>
          <cell r="Y4719">
            <v>0</v>
          </cell>
          <cell r="Z4719">
            <v>0</v>
          </cell>
          <cell r="AA4719">
            <v>0</v>
          </cell>
        </row>
        <row r="4720">
          <cell r="N4720">
            <v>4205050500</v>
          </cell>
          <cell r="O4720">
            <v>0</v>
          </cell>
          <cell r="P4720">
            <v>0</v>
          </cell>
          <cell r="Q4720">
            <v>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  <cell r="W4720">
            <v>0</v>
          </cell>
          <cell r="X4720">
            <v>0</v>
          </cell>
          <cell r="Y4720">
            <v>0</v>
          </cell>
          <cell r="Z4720">
            <v>0</v>
          </cell>
          <cell r="AA4720">
            <v>0</v>
          </cell>
        </row>
        <row r="4721">
          <cell r="N4721">
            <v>4205050500</v>
          </cell>
          <cell r="O4721">
            <v>0</v>
          </cell>
          <cell r="P4721">
            <v>0</v>
          </cell>
          <cell r="Q4721">
            <v>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  <cell r="W4721">
            <v>0</v>
          </cell>
          <cell r="X4721">
            <v>0</v>
          </cell>
          <cell r="Y4721">
            <v>0</v>
          </cell>
          <cell r="Z4721">
            <v>0</v>
          </cell>
          <cell r="AA4721">
            <v>0</v>
          </cell>
        </row>
        <row r="4722">
          <cell r="N4722">
            <v>4205050500</v>
          </cell>
          <cell r="O4722">
            <v>0</v>
          </cell>
          <cell r="P4722">
            <v>0</v>
          </cell>
          <cell r="Q4722">
            <v>0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  <cell r="W4722">
            <v>0</v>
          </cell>
          <cell r="X4722">
            <v>0</v>
          </cell>
          <cell r="Y4722">
            <v>0</v>
          </cell>
          <cell r="Z4722">
            <v>0</v>
          </cell>
          <cell r="AA4722">
            <v>0</v>
          </cell>
        </row>
        <row r="4723">
          <cell r="N4723">
            <v>4205900000</v>
          </cell>
          <cell r="O4723">
            <v>3090305.39</v>
          </cell>
          <cell r="P4723">
            <v>2437399.6399999997</v>
          </cell>
          <cell r="Q4723">
            <v>1523242.3399999999</v>
          </cell>
          <cell r="R4723">
            <v>6409891.3599999994</v>
          </cell>
          <cell r="S4723">
            <v>3558125.28</v>
          </cell>
          <cell r="T4723">
            <v>1416137.31</v>
          </cell>
          <cell r="U4723">
            <v>3659430.18</v>
          </cell>
          <cell r="V4723">
            <v>6601525.2500000009</v>
          </cell>
          <cell r="W4723">
            <v>1389041.0699999998</v>
          </cell>
          <cell r="X4723">
            <v>5213553.1000000006</v>
          </cell>
          <cell r="Y4723">
            <v>1774694.92</v>
          </cell>
          <cell r="Z4723">
            <v>6391477.5300000003</v>
          </cell>
          <cell r="AA4723">
            <v>43464823.369999997</v>
          </cell>
        </row>
        <row r="4724">
          <cell r="N4724">
            <v>4205900100</v>
          </cell>
          <cell r="O4724">
            <v>2657073.39</v>
          </cell>
          <cell r="P4724">
            <v>1917915.15</v>
          </cell>
          <cell r="Q4724">
            <v>948945.99</v>
          </cell>
          <cell r="R4724">
            <v>4345175.29</v>
          </cell>
          <cell r="S4724">
            <v>2652178.38</v>
          </cell>
          <cell r="T4724">
            <v>855453.24</v>
          </cell>
          <cell r="U4724">
            <v>3403058.45</v>
          </cell>
          <cell r="V4724">
            <v>5970578.2400000002</v>
          </cell>
          <cell r="W4724">
            <v>898031.85</v>
          </cell>
          <cell r="X4724">
            <v>4920752.2699999996</v>
          </cell>
          <cell r="Y4724">
            <v>950315.86</v>
          </cell>
          <cell r="Z4724">
            <v>5973731.0999999996</v>
          </cell>
          <cell r="AA4724">
            <v>35493209.210000001</v>
          </cell>
        </row>
        <row r="4725">
          <cell r="N4725">
            <v>4205900100</v>
          </cell>
          <cell r="O4725">
            <v>0</v>
          </cell>
          <cell r="P4725">
            <v>0</v>
          </cell>
          <cell r="Q4725">
            <v>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  <cell r="W4725">
            <v>0</v>
          </cell>
          <cell r="X4725">
            <v>0</v>
          </cell>
          <cell r="Y4725">
            <v>0</v>
          </cell>
          <cell r="Z4725">
            <v>0</v>
          </cell>
          <cell r="AA4725">
            <v>0</v>
          </cell>
        </row>
        <row r="4726">
          <cell r="N4726">
            <v>4205900100</v>
          </cell>
          <cell r="O4726">
            <v>0</v>
          </cell>
          <cell r="P4726">
            <v>0</v>
          </cell>
          <cell r="Q4726">
            <v>0</v>
          </cell>
          <cell r="R4726">
            <v>0</v>
          </cell>
          <cell r="S4726">
            <v>0</v>
          </cell>
          <cell r="T4726">
            <v>0</v>
          </cell>
          <cell r="U4726">
            <v>0</v>
          </cell>
          <cell r="V4726">
            <v>0</v>
          </cell>
          <cell r="W4726">
            <v>0</v>
          </cell>
          <cell r="X4726">
            <v>0</v>
          </cell>
          <cell r="Y4726">
            <v>0</v>
          </cell>
          <cell r="Z4726">
            <v>0</v>
          </cell>
          <cell r="AA4726">
            <v>0</v>
          </cell>
        </row>
        <row r="4727">
          <cell r="N4727">
            <v>4205900100</v>
          </cell>
          <cell r="O4727">
            <v>0</v>
          </cell>
          <cell r="P4727">
            <v>0</v>
          </cell>
          <cell r="Q4727">
            <v>0</v>
          </cell>
          <cell r="R4727">
            <v>0</v>
          </cell>
          <cell r="S4727">
            <v>0</v>
          </cell>
          <cell r="T4727">
            <v>0</v>
          </cell>
          <cell r="U4727">
            <v>0</v>
          </cell>
          <cell r="V4727">
            <v>0</v>
          </cell>
          <cell r="W4727">
            <v>0</v>
          </cell>
          <cell r="X4727">
            <v>0</v>
          </cell>
          <cell r="Y4727">
            <v>0</v>
          </cell>
          <cell r="Z4727">
            <v>0</v>
          </cell>
          <cell r="AA4727">
            <v>0</v>
          </cell>
        </row>
        <row r="4728">
          <cell r="N4728">
            <v>4205900100</v>
          </cell>
          <cell r="O4728">
            <v>0</v>
          </cell>
          <cell r="P4728">
            <v>0</v>
          </cell>
          <cell r="Q4728">
            <v>0</v>
          </cell>
          <cell r="R4728">
            <v>0</v>
          </cell>
          <cell r="S4728">
            <v>0</v>
          </cell>
          <cell r="T4728">
            <v>0</v>
          </cell>
          <cell r="U4728">
            <v>0</v>
          </cell>
          <cell r="V4728">
            <v>0</v>
          </cell>
          <cell r="W4728">
            <v>0</v>
          </cell>
          <cell r="X4728">
            <v>0</v>
          </cell>
          <cell r="Y4728">
            <v>0</v>
          </cell>
          <cell r="Z4728">
            <v>0</v>
          </cell>
          <cell r="AA4728">
            <v>0</v>
          </cell>
        </row>
        <row r="4729">
          <cell r="N4729">
            <v>4205900100</v>
          </cell>
          <cell r="O4729">
            <v>0</v>
          </cell>
          <cell r="P4729">
            <v>0</v>
          </cell>
          <cell r="Q4729">
            <v>0</v>
          </cell>
          <cell r="R4729">
            <v>0</v>
          </cell>
          <cell r="S4729">
            <v>0</v>
          </cell>
          <cell r="T4729">
            <v>0</v>
          </cell>
          <cell r="U4729">
            <v>0</v>
          </cell>
          <cell r="V4729">
            <v>0</v>
          </cell>
          <cell r="W4729">
            <v>0</v>
          </cell>
          <cell r="X4729">
            <v>0</v>
          </cell>
          <cell r="Y4729">
            <v>0</v>
          </cell>
          <cell r="Z4729">
            <v>0</v>
          </cell>
          <cell r="AA4729">
            <v>0</v>
          </cell>
        </row>
        <row r="4730">
          <cell r="N4730">
            <v>4205050500</v>
          </cell>
          <cell r="O4730">
            <v>0</v>
          </cell>
          <cell r="P4730">
            <v>0</v>
          </cell>
          <cell r="Q4730">
            <v>0</v>
          </cell>
          <cell r="R4730">
            <v>0</v>
          </cell>
          <cell r="S4730">
            <v>0</v>
          </cell>
          <cell r="T4730">
            <v>0</v>
          </cell>
          <cell r="U4730">
            <v>0</v>
          </cell>
          <cell r="V4730">
            <v>0</v>
          </cell>
          <cell r="W4730">
            <v>0</v>
          </cell>
          <cell r="X4730">
            <v>0</v>
          </cell>
          <cell r="Y4730">
            <v>0</v>
          </cell>
          <cell r="Z4730">
            <v>0</v>
          </cell>
          <cell r="AA4730">
            <v>0</v>
          </cell>
        </row>
        <row r="4731">
          <cell r="N4731">
            <v>4205900000</v>
          </cell>
          <cell r="O4731">
            <v>0</v>
          </cell>
          <cell r="P4731">
            <v>0</v>
          </cell>
          <cell r="Q4731">
            <v>0</v>
          </cell>
          <cell r="R4731">
            <v>0</v>
          </cell>
          <cell r="S4731">
            <v>0</v>
          </cell>
          <cell r="T4731">
            <v>0</v>
          </cell>
          <cell r="U4731">
            <v>0</v>
          </cell>
          <cell r="V4731">
            <v>0</v>
          </cell>
          <cell r="W4731">
            <v>0</v>
          </cell>
          <cell r="X4731">
            <v>0</v>
          </cell>
          <cell r="Y4731">
            <v>0</v>
          </cell>
          <cell r="Z4731">
            <v>0</v>
          </cell>
          <cell r="AA4731">
            <v>0</v>
          </cell>
        </row>
        <row r="4732">
          <cell r="N4732">
            <v>4205900100</v>
          </cell>
          <cell r="O4732">
            <v>2657073.39</v>
          </cell>
          <cell r="P4732">
            <v>1917915.15</v>
          </cell>
          <cell r="Q4732">
            <v>948945.99</v>
          </cell>
          <cell r="R4732">
            <v>4345175.29</v>
          </cell>
          <cell r="S4732">
            <v>2652178.38</v>
          </cell>
          <cell r="T4732">
            <v>855453.24</v>
          </cell>
          <cell r="U4732">
            <v>3403058.45</v>
          </cell>
          <cell r="V4732">
            <v>5970578.2400000002</v>
          </cell>
          <cell r="W4732">
            <v>898031.85</v>
          </cell>
          <cell r="X4732">
            <v>4920752.2699999996</v>
          </cell>
          <cell r="Y4732">
            <v>950315.86</v>
          </cell>
          <cell r="Z4732">
            <v>5973731.0999999996</v>
          </cell>
          <cell r="AA4732">
            <v>35493209.210000001</v>
          </cell>
        </row>
        <row r="4733">
          <cell r="N4733">
            <v>4205900100</v>
          </cell>
          <cell r="O4733">
            <v>0</v>
          </cell>
          <cell r="P4733">
            <v>0</v>
          </cell>
          <cell r="Q4733">
            <v>0</v>
          </cell>
          <cell r="R4733">
            <v>0</v>
          </cell>
          <cell r="S4733">
            <v>0</v>
          </cell>
          <cell r="T4733">
            <v>0</v>
          </cell>
          <cell r="U4733">
            <v>0</v>
          </cell>
          <cell r="V4733">
            <v>0</v>
          </cell>
          <cell r="W4733">
            <v>0</v>
          </cell>
          <cell r="X4733">
            <v>0</v>
          </cell>
          <cell r="Y4733">
            <v>0</v>
          </cell>
          <cell r="Z4733">
            <v>0</v>
          </cell>
          <cell r="AA4733">
            <v>0</v>
          </cell>
        </row>
        <row r="4734">
          <cell r="N4734">
            <v>4205900100</v>
          </cell>
          <cell r="O4734">
            <v>0</v>
          </cell>
          <cell r="P4734">
            <v>0</v>
          </cell>
          <cell r="Q4734">
            <v>0</v>
          </cell>
          <cell r="R4734">
            <v>0</v>
          </cell>
          <cell r="S4734">
            <v>0</v>
          </cell>
          <cell r="T4734">
            <v>0</v>
          </cell>
          <cell r="U4734">
            <v>0</v>
          </cell>
          <cell r="V4734">
            <v>0</v>
          </cell>
          <cell r="W4734">
            <v>0</v>
          </cell>
          <cell r="X4734">
            <v>0</v>
          </cell>
          <cell r="Y4734">
            <v>0</v>
          </cell>
          <cell r="Z4734">
            <v>0</v>
          </cell>
          <cell r="AA4734">
            <v>0</v>
          </cell>
        </row>
        <row r="4735">
          <cell r="N4735">
            <v>4205900100</v>
          </cell>
          <cell r="O4735">
            <v>0</v>
          </cell>
          <cell r="P4735">
            <v>0</v>
          </cell>
          <cell r="Q4735">
            <v>0</v>
          </cell>
          <cell r="R4735">
            <v>0</v>
          </cell>
          <cell r="S4735">
            <v>0</v>
          </cell>
          <cell r="T4735">
            <v>0</v>
          </cell>
          <cell r="U4735">
            <v>0</v>
          </cell>
          <cell r="V4735">
            <v>0</v>
          </cell>
          <cell r="W4735">
            <v>0</v>
          </cell>
          <cell r="X4735">
            <v>0</v>
          </cell>
          <cell r="Y4735">
            <v>0</v>
          </cell>
          <cell r="Z4735">
            <v>0</v>
          </cell>
          <cell r="AA4735">
            <v>0</v>
          </cell>
        </row>
        <row r="4736">
          <cell r="N4736">
            <v>4205900200</v>
          </cell>
          <cell r="O4736">
            <v>0</v>
          </cell>
          <cell r="P4736">
            <v>0</v>
          </cell>
          <cell r="Q4736">
            <v>0</v>
          </cell>
          <cell r="R4736">
            <v>0</v>
          </cell>
          <cell r="S4736">
            <v>0</v>
          </cell>
          <cell r="T4736">
            <v>0</v>
          </cell>
          <cell r="U4736">
            <v>10803.13</v>
          </cell>
          <cell r="V4736">
            <v>9884.98</v>
          </cell>
          <cell r="W4736">
            <v>4370.6400000000003</v>
          </cell>
          <cell r="X4736">
            <v>4916.9799999999996</v>
          </cell>
          <cell r="Y4736">
            <v>4814.1400000000003</v>
          </cell>
          <cell r="Z4736">
            <v>8548.58</v>
          </cell>
          <cell r="AA4736">
            <v>43338.450000000004</v>
          </cell>
        </row>
        <row r="4737">
          <cell r="N4737">
            <v>4205900200</v>
          </cell>
          <cell r="O4737">
            <v>0</v>
          </cell>
          <cell r="P4737">
            <v>0</v>
          </cell>
          <cell r="Q4737">
            <v>0</v>
          </cell>
          <cell r="R4737">
            <v>0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  <cell r="W4737">
            <v>0</v>
          </cell>
          <cell r="X4737">
            <v>0</v>
          </cell>
          <cell r="Y4737">
            <v>0</v>
          </cell>
          <cell r="Z4737">
            <v>0</v>
          </cell>
          <cell r="AA4737">
            <v>0</v>
          </cell>
        </row>
        <row r="4738">
          <cell r="N4738">
            <v>4205900200</v>
          </cell>
          <cell r="O4738">
            <v>0</v>
          </cell>
          <cell r="P4738">
            <v>0</v>
          </cell>
          <cell r="Q4738">
            <v>0</v>
          </cell>
          <cell r="R4738">
            <v>0</v>
          </cell>
          <cell r="S4738">
            <v>0</v>
          </cell>
          <cell r="T4738">
            <v>0</v>
          </cell>
          <cell r="U4738">
            <v>10803.13</v>
          </cell>
          <cell r="V4738">
            <v>9884.98</v>
          </cell>
          <cell r="W4738">
            <v>4370.6400000000003</v>
          </cell>
          <cell r="X4738">
            <v>4916.9799999999996</v>
          </cell>
          <cell r="Y4738">
            <v>4814.1400000000003</v>
          </cell>
          <cell r="Z4738">
            <v>8548.58</v>
          </cell>
          <cell r="AA4738">
            <v>43338.450000000004</v>
          </cell>
        </row>
        <row r="4739">
          <cell r="N4739">
            <v>4205900200</v>
          </cell>
          <cell r="O4739">
            <v>0</v>
          </cell>
          <cell r="P4739">
            <v>0</v>
          </cell>
          <cell r="Q4739">
            <v>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  <cell r="W4739">
            <v>0</v>
          </cell>
          <cell r="X4739">
            <v>0</v>
          </cell>
          <cell r="Y4739">
            <v>0</v>
          </cell>
          <cell r="Z4739">
            <v>0</v>
          </cell>
          <cell r="AA4739">
            <v>0</v>
          </cell>
        </row>
        <row r="4740">
          <cell r="N4740">
            <v>4205900200</v>
          </cell>
          <cell r="O4740">
            <v>0</v>
          </cell>
          <cell r="P4740">
            <v>0</v>
          </cell>
          <cell r="Q4740">
            <v>0</v>
          </cell>
          <cell r="R4740">
            <v>0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  <cell r="W4740">
            <v>0</v>
          </cell>
          <cell r="X4740">
            <v>0</v>
          </cell>
          <cell r="Y4740">
            <v>0</v>
          </cell>
          <cell r="Z4740">
            <v>0</v>
          </cell>
          <cell r="AA4740">
            <v>0</v>
          </cell>
        </row>
        <row r="4741">
          <cell r="N4741">
            <v>4205900300</v>
          </cell>
          <cell r="O4741">
            <v>78663.5</v>
          </cell>
          <cell r="P4741">
            <v>0</v>
          </cell>
          <cell r="Q4741">
            <v>188048.66</v>
          </cell>
          <cell r="R4741">
            <v>0</v>
          </cell>
          <cell r="S4741">
            <v>99047.94</v>
          </cell>
          <cell r="T4741">
            <v>198095.88</v>
          </cell>
          <cell r="U4741">
            <v>99047.94</v>
          </cell>
          <cell r="V4741">
            <v>99047.94</v>
          </cell>
          <cell r="W4741">
            <v>99047.94</v>
          </cell>
          <cell r="X4741">
            <v>99047.94</v>
          </cell>
          <cell r="Y4741">
            <v>99047.94</v>
          </cell>
          <cell r="Z4741">
            <v>99630.23</v>
          </cell>
          <cell r="AA4741">
            <v>1158725.9099999997</v>
          </cell>
        </row>
        <row r="4742">
          <cell r="N4742">
            <v>4205900300</v>
          </cell>
          <cell r="O4742">
            <v>0</v>
          </cell>
          <cell r="P4742">
            <v>0</v>
          </cell>
          <cell r="Q4742">
            <v>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  <cell r="W4742">
            <v>0</v>
          </cell>
          <cell r="X4742">
            <v>0</v>
          </cell>
          <cell r="Y4742">
            <v>0</v>
          </cell>
          <cell r="Z4742">
            <v>0</v>
          </cell>
          <cell r="AA4742">
            <v>0</v>
          </cell>
        </row>
        <row r="4743">
          <cell r="N4743">
            <v>4205900300</v>
          </cell>
          <cell r="O4743">
            <v>0</v>
          </cell>
          <cell r="P4743">
            <v>0</v>
          </cell>
          <cell r="Q4743">
            <v>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  <cell r="W4743">
            <v>0</v>
          </cell>
          <cell r="X4743">
            <v>0</v>
          </cell>
          <cell r="Y4743">
            <v>0</v>
          </cell>
          <cell r="Z4743">
            <v>0</v>
          </cell>
          <cell r="AA4743">
            <v>0</v>
          </cell>
        </row>
        <row r="4744">
          <cell r="N4744">
            <v>4205900300</v>
          </cell>
          <cell r="O4744">
            <v>78663.5</v>
          </cell>
          <cell r="P4744">
            <v>0</v>
          </cell>
          <cell r="Q4744">
            <v>188048.66</v>
          </cell>
          <cell r="R4744">
            <v>0</v>
          </cell>
          <cell r="S4744">
            <v>99047.94</v>
          </cell>
          <cell r="T4744">
            <v>198095.88</v>
          </cell>
          <cell r="U4744">
            <v>99047.94</v>
          </cell>
          <cell r="V4744">
            <v>99047.94</v>
          </cell>
          <cell r="W4744">
            <v>99047.94</v>
          </cell>
          <cell r="X4744">
            <v>99047.94</v>
          </cell>
          <cell r="Y4744">
            <v>99047.94</v>
          </cell>
          <cell r="Z4744">
            <v>99630.23</v>
          </cell>
          <cell r="AA4744">
            <v>1158725.9099999997</v>
          </cell>
        </row>
        <row r="4745">
          <cell r="N4745">
            <v>4205900300</v>
          </cell>
          <cell r="O4745">
            <v>0</v>
          </cell>
          <cell r="P4745">
            <v>0</v>
          </cell>
          <cell r="Q4745">
            <v>0</v>
          </cell>
          <cell r="R4745">
            <v>0</v>
          </cell>
          <cell r="S4745">
            <v>0</v>
          </cell>
          <cell r="T4745">
            <v>0</v>
          </cell>
          <cell r="U4745">
            <v>0</v>
          </cell>
          <cell r="V4745">
            <v>0</v>
          </cell>
          <cell r="W4745">
            <v>0</v>
          </cell>
          <cell r="X4745">
            <v>0</v>
          </cell>
          <cell r="Y4745">
            <v>0</v>
          </cell>
          <cell r="Z4745">
            <v>0</v>
          </cell>
          <cell r="AA4745">
            <v>0</v>
          </cell>
        </row>
        <row r="4746">
          <cell r="N4746">
            <v>4205900300</v>
          </cell>
          <cell r="O4746">
            <v>0</v>
          </cell>
          <cell r="P4746">
            <v>0</v>
          </cell>
          <cell r="Q4746">
            <v>0</v>
          </cell>
          <cell r="R4746">
            <v>0</v>
          </cell>
          <cell r="S4746">
            <v>0</v>
          </cell>
          <cell r="T4746">
            <v>0</v>
          </cell>
          <cell r="U4746">
            <v>0</v>
          </cell>
          <cell r="V4746">
            <v>0</v>
          </cell>
          <cell r="W4746">
            <v>0</v>
          </cell>
          <cell r="X4746">
            <v>0</v>
          </cell>
          <cell r="Y4746">
            <v>0</v>
          </cell>
          <cell r="Z4746">
            <v>0</v>
          </cell>
          <cell r="AA4746">
            <v>0</v>
          </cell>
        </row>
        <row r="4747">
          <cell r="N4747">
            <v>4205900400</v>
          </cell>
          <cell r="O4747">
            <v>84323.56</v>
          </cell>
          <cell r="P4747">
            <v>133672.13</v>
          </cell>
          <cell r="Q4747">
            <v>77462.39</v>
          </cell>
          <cell r="R4747">
            <v>36446.46</v>
          </cell>
          <cell r="S4747">
            <v>112789.89</v>
          </cell>
          <cell r="T4747">
            <v>64865.25</v>
          </cell>
          <cell r="U4747">
            <v>58172.24</v>
          </cell>
          <cell r="V4747">
            <v>60653.49</v>
          </cell>
          <cell r="W4747">
            <v>154746.43</v>
          </cell>
          <cell r="X4747">
            <v>89296.17</v>
          </cell>
          <cell r="Y4747">
            <v>135698.01999999999</v>
          </cell>
          <cell r="Z4747">
            <v>32817.120000000003</v>
          </cell>
          <cell r="AA4747">
            <v>1040943.1500000001</v>
          </cell>
        </row>
        <row r="4748">
          <cell r="N4748">
            <v>4205900400</v>
          </cell>
          <cell r="O4748">
            <v>0</v>
          </cell>
          <cell r="P4748">
            <v>0</v>
          </cell>
          <cell r="Q4748">
            <v>0</v>
          </cell>
          <cell r="R4748">
            <v>0</v>
          </cell>
          <cell r="S4748">
            <v>0</v>
          </cell>
          <cell r="T4748">
            <v>0</v>
          </cell>
          <cell r="U4748">
            <v>0</v>
          </cell>
          <cell r="V4748">
            <v>0</v>
          </cell>
          <cell r="W4748">
            <v>0</v>
          </cell>
          <cell r="X4748">
            <v>0</v>
          </cell>
          <cell r="Y4748">
            <v>0</v>
          </cell>
          <cell r="Z4748">
            <v>0</v>
          </cell>
          <cell r="AA4748">
            <v>0</v>
          </cell>
        </row>
        <row r="4749">
          <cell r="N4749">
            <v>4205900400</v>
          </cell>
          <cell r="O4749">
            <v>0</v>
          </cell>
          <cell r="P4749">
            <v>0</v>
          </cell>
          <cell r="Q4749">
            <v>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  <cell r="W4749">
            <v>0</v>
          </cell>
          <cell r="X4749">
            <v>0</v>
          </cell>
          <cell r="Y4749">
            <v>0</v>
          </cell>
          <cell r="Z4749">
            <v>0</v>
          </cell>
          <cell r="AA4749">
            <v>0</v>
          </cell>
        </row>
        <row r="4750">
          <cell r="N4750">
            <v>4205900400</v>
          </cell>
          <cell r="O4750">
            <v>0</v>
          </cell>
          <cell r="P4750">
            <v>0</v>
          </cell>
          <cell r="Q4750">
            <v>0</v>
          </cell>
          <cell r="R4750">
            <v>0</v>
          </cell>
          <cell r="S4750">
            <v>0</v>
          </cell>
          <cell r="T4750">
            <v>0</v>
          </cell>
          <cell r="U4750">
            <v>0</v>
          </cell>
          <cell r="V4750">
            <v>0</v>
          </cell>
          <cell r="W4750">
            <v>0</v>
          </cell>
          <cell r="X4750">
            <v>0</v>
          </cell>
          <cell r="Y4750">
            <v>0</v>
          </cell>
          <cell r="Z4750">
            <v>0</v>
          </cell>
          <cell r="AA4750">
            <v>0</v>
          </cell>
        </row>
        <row r="4751">
          <cell r="N4751">
            <v>4205900400</v>
          </cell>
          <cell r="O4751">
            <v>0</v>
          </cell>
          <cell r="P4751">
            <v>0</v>
          </cell>
          <cell r="Q4751">
            <v>0</v>
          </cell>
          <cell r="R4751">
            <v>0</v>
          </cell>
          <cell r="S4751">
            <v>0</v>
          </cell>
          <cell r="T4751">
            <v>0</v>
          </cell>
          <cell r="U4751">
            <v>0</v>
          </cell>
          <cell r="V4751">
            <v>0</v>
          </cell>
          <cell r="W4751">
            <v>0</v>
          </cell>
          <cell r="X4751">
            <v>0</v>
          </cell>
          <cell r="Y4751">
            <v>0</v>
          </cell>
          <cell r="Z4751">
            <v>0</v>
          </cell>
          <cell r="AA4751">
            <v>0</v>
          </cell>
        </row>
        <row r="4752">
          <cell r="N4752">
            <v>4205900400</v>
          </cell>
          <cell r="O4752">
            <v>0</v>
          </cell>
          <cell r="P4752">
            <v>0</v>
          </cell>
          <cell r="Q4752">
            <v>0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  <cell r="W4752">
            <v>0</v>
          </cell>
          <cell r="X4752">
            <v>0</v>
          </cell>
          <cell r="Y4752">
            <v>0</v>
          </cell>
          <cell r="Z4752">
            <v>0</v>
          </cell>
          <cell r="AA4752">
            <v>0</v>
          </cell>
        </row>
        <row r="4753">
          <cell r="N4753">
            <v>4205900400</v>
          </cell>
          <cell r="O4753">
            <v>0</v>
          </cell>
          <cell r="P4753">
            <v>0</v>
          </cell>
          <cell r="Q4753">
            <v>0</v>
          </cell>
          <cell r="R4753">
            <v>0</v>
          </cell>
          <cell r="S4753">
            <v>0</v>
          </cell>
          <cell r="T4753">
            <v>0</v>
          </cell>
          <cell r="U4753">
            <v>0</v>
          </cell>
          <cell r="V4753">
            <v>0</v>
          </cell>
          <cell r="W4753">
            <v>0</v>
          </cell>
          <cell r="X4753">
            <v>0</v>
          </cell>
          <cell r="Y4753">
            <v>0</v>
          </cell>
          <cell r="Z4753">
            <v>0</v>
          </cell>
          <cell r="AA4753">
            <v>0</v>
          </cell>
        </row>
        <row r="4754">
          <cell r="N4754">
            <v>4205900400</v>
          </cell>
          <cell r="O4754">
            <v>0</v>
          </cell>
          <cell r="P4754">
            <v>0</v>
          </cell>
          <cell r="Q4754">
            <v>0</v>
          </cell>
          <cell r="R4754">
            <v>0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  <cell r="W4754">
            <v>0</v>
          </cell>
          <cell r="X4754">
            <v>0</v>
          </cell>
          <cell r="Y4754">
            <v>0</v>
          </cell>
          <cell r="Z4754">
            <v>0</v>
          </cell>
          <cell r="AA4754">
            <v>0</v>
          </cell>
        </row>
        <row r="4755">
          <cell r="N4755">
            <v>4205900400</v>
          </cell>
          <cell r="O4755">
            <v>0</v>
          </cell>
          <cell r="P4755">
            <v>0</v>
          </cell>
          <cell r="Q4755">
            <v>0</v>
          </cell>
          <cell r="R4755">
            <v>0</v>
          </cell>
          <cell r="S4755">
            <v>0</v>
          </cell>
          <cell r="T4755">
            <v>0</v>
          </cell>
          <cell r="U4755">
            <v>0</v>
          </cell>
          <cell r="V4755">
            <v>0</v>
          </cell>
          <cell r="W4755">
            <v>0</v>
          </cell>
          <cell r="X4755">
            <v>0</v>
          </cell>
          <cell r="Y4755">
            <v>0</v>
          </cell>
          <cell r="Z4755">
            <v>0</v>
          </cell>
          <cell r="AA4755">
            <v>0</v>
          </cell>
        </row>
        <row r="4756">
          <cell r="N4756">
            <v>4205900400</v>
          </cell>
          <cell r="O4756">
            <v>0</v>
          </cell>
          <cell r="P4756">
            <v>0</v>
          </cell>
          <cell r="Q4756">
            <v>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  <cell r="W4756">
            <v>0</v>
          </cell>
          <cell r="X4756">
            <v>0</v>
          </cell>
          <cell r="Y4756">
            <v>0</v>
          </cell>
          <cell r="Z4756">
            <v>0</v>
          </cell>
          <cell r="AA4756">
            <v>0</v>
          </cell>
        </row>
        <row r="4757">
          <cell r="N4757">
            <v>4205900400</v>
          </cell>
          <cell r="O4757">
            <v>0</v>
          </cell>
          <cell r="P4757">
            <v>0</v>
          </cell>
          <cell r="Q4757">
            <v>0</v>
          </cell>
          <cell r="R4757">
            <v>0</v>
          </cell>
          <cell r="S4757">
            <v>0</v>
          </cell>
          <cell r="T4757">
            <v>0</v>
          </cell>
          <cell r="U4757">
            <v>0</v>
          </cell>
          <cell r="V4757">
            <v>0</v>
          </cell>
          <cell r="W4757">
            <v>0</v>
          </cell>
          <cell r="X4757">
            <v>0</v>
          </cell>
          <cell r="Y4757">
            <v>0</v>
          </cell>
          <cell r="Z4757">
            <v>0</v>
          </cell>
          <cell r="AA4757">
            <v>0</v>
          </cell>
        </row>
        <row r="4758">
          <cell r="N4758">
            <v>4205900400</v>
          </cell>
          <cell r="O4758">
            <v>0</v>
          </cell>
          <cell r="P4758">
            <v>0</v>
          </cell>
          <cell r="Q4758">
            <v>0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  <cell r="W4758">
            <v>0</v>
          </cell>
          <cell r="X4758">
            <v>0</v>
          </cell>
          <cell r="Y4758">
            <v>0</v>
          </cell>
          <cell r="Z4758">
            <v>0</v>
          </cell>
          <cell r="AA4758">
            <v>0</v>
          </cell>
        </row>
        <row r="4759">
          <cell r="N4759">
            <v>4205900400</v>
          </cell>
          <cell r="O4759">
            <v>0</v>
          </cell>
          <cell r="P4759">
            <v>0</v>
          </cell>
          <cell r="Q4759">
            <v>0</v>
          </cell>
          <cell r="R4759">
            <v>0</v>
          </cell>
          <cell r="S4759">
            <v>0</v>
          </cell>
          <cell r="T4759">
            <v>0</v>
          </cell>
          <cell r="U4759">
            <v>0</v>
          </cell>
          <cell r="V4759">
            <v>0</v>
          </cell>
          <cell r="W4759">
            <v>0</v>
          </cell>
          <cell r="X4759">
            <v>0</v>
          </cell>
          <cell r="Y4759">
            <v>0</v>
          </cell>
          <cell r="Z4759">
            <v>0</v>
          </cell>
          <cell r="AA4759">
            <v>0</v>
          </cell>
        </row>
        <row r="4760">
          <cell r="N4760">
            <v>4205900400</v>
          </cell>
          <cell r="O4760">
            <v>0</v>
          </cell>
          <cell r="P4760">
            <v>0</v>
          </cell>
          <cell r="Q4760">
            <v>0</v>
          </cell>
          <cell r="R4760">
            <v>0</v>
          </cell>
          <cell r="S4760">
            <v>0</v>
          </cell>
          <cell r="T4760">
            <v>0</v>
          </cell>
          <cell r="U4760">
            <v>0</v>
          </cell>
          <cell r="V4760">
            <v>0</v>
          </cell>
          <cell r="W4760">
            <v>0</v>
          </cell>
          <cell r="X4760">
            <v>0</v>
          </cell>
          <cell r="Y4760">
            <v>0</v>
          </cell>
          <cell r="Z4760">
            <v>0</v>
          </cell>
          <cell r="AA4760">
            <v>0</v>
          </cell>
        </row>
        <row r="4761">
          <cell r="N4761">
            <v>4205900400</v>
          </cell>
          <cell r="O4761">
            <v>0</v>
          </cell>
          <cell r="P4761">
            <v>0</v>
          </cell>
          <cell r="Q4761">
            <v>0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  <cell r="W4761">
            <v>0</v>
          </cell>
          <cell r="X4761">
            <v>0</v>
          </cell>
          <cell r="Y4761">
            <v>0</v>
          </cell>
          <cell r="Z4761">
            <v>0</v>
          </cell>
          <cell r="AA4761">
            <v>0</v>
          </cell>
        </row>
        <row r="4762">
          <cell r="N4762">
            <v>4205900400</v>
          </cell>
          <cell r="O4762">
            <v>0</v>
          </cell>
          <cell r="P4762">
            <v>0</v>
          </cell>
          <cell r="Q4762">
            <v>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  <cell r="W4762">
            <v>0</v>
          </cell>
          <cell r="X4762">
            <v>0</v>
          </cell>
          <cell r="Y4762">
            <v>0</v>
          </cell>
          <cell r="Z4762">
            <v>0</v>
          </cell>
          <cell r="AA4762">
            <v>0</v>
          </cell>
        </row>
        <row r="4763">
          <cell r="N4763">
            <v>4205900400</v>
          </cell>
          <cell r="O4763">
            <v>0</v>
          </cell>
          <cell r="P4763">
            <v>0</v>
          </cell>
          <cell r="Q4763">
            <v>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  <cell r="W4763">
            <v>0</v>
          </cell>
          <cell r="X4763">
            <v>0</v>
          </cell>
          <cell r="Y4763">
            <v>0</v>
          </cell>
          <cell r="Z4763">
            <v>0</v>
          </cell>
          <cell r="AA4763">
            <v>0</v>
          </cell>
        </row>
        <row r="4764">
          <cell r="N4764">
            <v>4205900400</v>
          </cell>
          <cell r="O4764">
            <v>0</v>
          </cell>
          <cell r="P4764">
            <v>0</v>
          </cell>
          <cell r="Q4764">
            <v>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  <cell r="W4764">
            <v>0</v>
          </cell>
          <cell r="X4764">
            <v>0</v>
          </cell>
          <cell r="Y4764">
            <v>0</v>
          </cell>
          <cell r="Z4764">
            <v>0</v>
          </cell>
          <cell r="AA4764">
            <v>0</v>
          </cell>
        </row>
        <row r="4765">
          <cell r="N4765">
            <v>4205900400</v>
          </cell>
          <cell r="O4765">
            <v>0</v>
          </cell>
          <cell r="P4765">
            <v>0</v>
          </cell>
          <cell r="Q4765">
            <v>0</v>
          </cell>
          <cell r="R4765">
            <v>0</v>
          </cell>
          <cell r="S4765">
            <v>0</v>
          </cell>
          <cell r="T4765">
            <v>0</v>
          </cell>
          <cell r="U4765">
            <v>0</v>
          </cell>
          <cell r="V4765">
            <v>0</v>
          </cell>
          <cell r="W4765">
            <v>0</v>
          </cell>
          <cell r="X4765">
            <v>0</v>
          </cell>
          <cell r="Y4765">
            <v>0</v>
          </cell>
          <cell r="Z4765">
            <v>0</v>
          </cell>
          <cell r="AA4765">
            <v>0</v>
          </cell>
        </row>
        <row r="4766">
          <cell r="N4766">
            <v>4205900400</v>
          </cell>
          <cell r="O4766">
            <v>0</v>
          </cell>
          <cell r="P4766">
            <v>0</v>
          </cell>
          <cell r="Q4766">
            <v>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  <cell r="W4766">
            <v>0</v>
          </cell>
          <cell r="X4766">
            <v>0</v>
          </cell>
          <cell r="Y4766">
            <v>0</v>
          </cell>
          <cell r="Z4766">
            <v>0</v>
          </cell>
          <cell r="AA4766">
            <v>0</v>
          </cell>
        </row>
        <row r="4767">
          <cell r="N4767">
            <v>4205900400</v>
          </cell>
          <cell r="O4767">
            <v>0</v>
          </cell>
          <cell r="P4767">
            <v>0</v>
          </cell>
          <cell r="Q4767">
            <v>0</v>
          </cell>
          <cell r="R4767">
            <v>0</v>
          </cell>
          <cell r="S4767">
            <v>0</v>
          </cell>
          <cell r="T4767">
            <v>0</v>
          </cell>
          <cell r="U4767">
            <v>0</v>
          </cell>
          <cell r="V4767">
            <v>0</v>
          </cell>
          <cell r="W4767">
            <v>0</v>
          </cell>
          <cell r="X4767">
            <v>0</v>
          </cell>
          <cell r="Y4767">
            <v>0</v>
          </cell>
          <cell r="Z4767">
            <v>0</v>
          </cell>
          <cell r="AA4767">
            <v>0</v>
          </cell>
        </row>
        <row r="4768">
          <cell r="N4768">
            <v>4205900400</v>
          </cell>
          <cell r="O4768">
            <v>0</v>
          </cell>
          <cell r="P4768">
            <v>0</v>
          </cell>
          <cell r="Q4768">
            <v>0</v>
          </cell>
          <cell r="R4768">
            <v>0</v>
          </cell>
          <cell r="S4768">
            <v>0</v>
          </cell>
          <cell r="T4768">
            <v>0</v>
          </cell>
          <cell r="U4768">
            <v>0</v>
          </cell>
          <cell r="V4768">
            <v>0</v>
          </cell>
          <cell r="W4768">
            <v>0</v>
          </cell>
          <cell r="X4768">
            <v>0</v>
          </cell>
          <cell r="Y4768">
            <v>0</v>
          </cell>
          <cell r="Z4768">
            <v>0</v>
          </cell>
          <cell r="AA4768">
            <v>0</v>
          </cell>
        </row>
        <row r="4769">
          <cell r="N4769">
            <v>4205900400</v>
          </cell>
          <cell r="O4769">
            <v>0</v>
          </cell>
          <cell r="P4769">
            <v>0</v>
          </cell>
          <cell r="Q4769">
            <v>0</v>
          </cell>
          <cell r="R4769">
            <v>0</v>
          </cell>
          <cell r="S4769">
            <v>0</v>
          </cell>
          <cell r="T4769">
            <v>0</v>
          </cell>
          <cell r="U4769">
            <v>0</v>
          </cell>
          <cell r="V4769">
            <v>0</v>
          </cell>
          <cell r="W4769">
            <v>0</v>
          </cell>
          <cell r="X4769">
            <v>0</v>
          </cell>
          <cell r="Y4769">
            <v>0</v>
          </cell>
          <cell r="Z4769">
            <v>0</v>
          </cell>
          <cell r="AA4769">
            <v>0</v>
          </cell>
        </row>
        <row r="4770">
          <cell r="N4770">
            <v>4205900400</v>
          </cell>
          <cell r="O4770">
            <v>0</v>
          </cell>
          <cell r="P4770">
            <v>0</v>
          </cell>
          <cell r="Q4770">
            <v>0</v>
          </cell>
          <cell r="R4770">
            <v>0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  <cell r="W4770">
            <v>0</v>
          </cell>
          <cell r="X4770">
            <v>0</v>
          </cell>
          <cell r="Y4770">
            <v>0</v>
          </cell>
          <cell r="Z4770">
            <v>0</v>
          </cell>
          <cell r="AA4770">
            <v>0</v>
          </cell>
        </row>
        <row r="4771">
          <cell r="N4771">
            <v>4205900400</v>
          </cell>
          <cell r="O4771">
            <v>0</v>
          </cell>
          <cell r="P4771">
            <v>0</v>
          </cell>
          <cell r="Q4771">
            <v>0</v>
          </cell>
          <cell r="R4771">
            <v>0</v>
          </cell>
          <cell r="S4771">
            <v>0</v>
          </cell>
          <cell r="T4771">
            <v>0</v>
          </cell>
          <cell r="U4771">
            <v>0</v>
          </cell>
          <cell r="V4771">
            <v>0</v>
          </cell>
          <cell r="W4771">
            <v>0</v>
          </cell>
          <cell r="X4771">
            <v>0</v>
          </cell>
          <cell r="Y4771">
            <v>0</v>
          </cell>
          <cell r="Z4771">
            <v>0</v>
          </cell>
          <cell r="AA4771">
            <v>0</v>
          </cell>
        </row>
        <row r="4772">
          <cell r="N4772">
            <v>4205900400</v>
          </cell>
          <cell r="O4772">
            <v>0</v>
          </cell>
          <cell r="P4772">
            <v>0</v>
          </cell>
          <cell r="Q4772">
            <v>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  <cell r="X4772">
            <v>0</v>
          </cell>
          <cell r="Y4772">
            <v>0</v>
          </cell>
          <cell r="Z4772">
            <v>0</v>
          </cell>
          <cell r="AA4772">
            <v>0</v>
          </cell>
        </row>
        <row r="4773">
          <cell r="N4773">
            <v>4205900400</v>
          </cell>
          <cell r="O4773">
            <v>0</v>
          </cell>
          <cell r="P4773">
            <v>0</v>
          </cell>
          <cell r="Q4773">
            <v>0</v>
          </cell>
          <cell r="R4773">
            <v>0</v>
          </cell>
          <cell r="S4773">
            <v>0</v>
          </cell>
          <cell r="T4773">
            <v>0</v>
          </cell>
          <cell r="U4773">
            <v>0</v>
          </cell>
          <cell r="V4773">
            <v>0</v>
          </cell>
          <cell r="W4773">
            <v>0</v>
          </cell>
          <cell r="X4773">
            <v>0</v>
          </cell>
          <cell r="Y4773">
            <v>0</v>
          </cell>
          <cell r="Z4773">
            <v>0</v>
          </cell>
          <cell r="AA4773">
            <v>0</v>
          </cell>
        </row>
        <row r="4774">
          <cell r="N4774">
            <v>4205900400</v>
          </cell>
          <cell r="O4774">
            <v>0</v>
          </cell>
          <cell r="P4774">
            <v>0</v>
          </cell>
          <cell r="Q4774">
            <v>0</v>
          </cell>
          <cell r="R4774">
            <v>0</v>
          </cell>
          <cell r="S4774">
            <v>0</v>
          </cell>
          <cell r="T4774">
            <v>0</v>
          </cell>
          <cell r="U4774">
            <v>0</v>
          </cell>
          <cell r="V4774">
            <v>0</v>
          </cell>
          <cell r="W4774">
            <v>0</v>
          </cell>
          <cell r="X4774">
            <v>0</v>
          </cell>
          <cell r="Y4774">
            <v>0</v>
          </cell>
          <cell r="Z4774">
            <v>0</v>
          </cell>
          <cell r="AA4774">
            <v>0</v>
          </cell>
        </row>
        <row r="4775">
          <cell r="N4775">
            <v>4205900400</v>
          </cell>
          <cell r="O4775">
            <v>0</v>
          </cell>
          <cell r="P4775">
            <v>0</v>
          </cell>
          <cell r="Q4775">
            <v>0</v>
          </cell>
          <cell r="R4775">
            <v>0</v>
          </cell>
          <cell r="S4775">
            <v>0</v>
          </cell>
          <cell r="T4775">
            <v>0</v>
          </cell>
          <cell r="U4775">
            <v>0</v>
          </cell>
          <cell r="V4775">
            <v>0</v>
          </cell>
          <cell r="W4775">
            <v>0</v>
          </cell>
          <cell r="X4775">
            <v>0</v>
          </cell>
          <cell r="Y4775">
            <v>0</v>
          </cell>
          <cell r="Z4775">
            <v>0</v>
          </cell>
          <cell r="AA4775">
            <v>0</v>
          </cell>
        </row>
        <row r="4776">
          <cell r="N4776">
            <v>4205900400</v>
          </cell>
          <cell r="O4776">
            <v>0</v>
          </cell>
          <cell r="P4776">
            <v>0</v>
          </cell>
          <cell r="Q4776">
            <v>0</v>
          </cell>
          <cell r="R4776">
            <v>0</v>
          </cell>
          <cell r="S4776">
            <v>0</v>
          </cell>
          <cell r="T4776">
            <v>0</v>
          </cell>
          <cell r="U4776">
            <v>0</v>
          </cell>
          <cell r="V4776">
            <v>0</v>
          </cell>
          <cell r="W4776">
            <v>0</v>
          </cell>
          <cell r="X4776">
            <v>0</v>
          </cell>
          <cell r="Y4776">
            <v>0</v>
          </cell>
          <cell r="Z4776">
            <v>0</v>
          </cell>
          <cell r="AA4776">
            <v>0</v>
          </cell>
        </row>
        <row r="4777">
          <cell r="N4777">
            <v>4205900400</v>
          </cell>
          <cell r="O4777">
            <v>0</v>
          </cell>
          <cell r="P4777">
            <v>0</v>
          </cell>
          <cell r="Q4777">
            <v>0</v>
          </cell>
          <cell r="R4777">
            <v>0</v>
          </cell>
          <cell r="S4777">
            <v>0</v>
          </cell>
          <cell r="T4777">
            <v>0</v>
          </cell>
          <cell r="U4777">
            <v>0</v>
          </cell>
          <cell r="V4777">
            <v>0</v>
          </cell>
          <cell r="W4777">
            <v>0</v>
          </cell>
          <cell r="X4777">
            <v>0</v>
          </cell>
          <cell r="Y4777">
            <v>0</v>
          </cell>
          <cell r="Z4777">
            <v>0</v>
          </cell>
          <cell r="AA4777">
            <v>0</v>
          </cell>
        </row>
        <row r="4778">
          <cell r="N4778">
            <v>4205900400</v>
          </cell>
          <cell r="O4778">
            <v>0</v>
          </cell>
          <cell r="P4778">
            <v>0</v>
          </cell>
          <cell r="Q4778">
            <v>0</v>
          </cell>
          <cell r="R4778">
            <v>0</v>
          </cell>
          <cell r="S4778">
            <v>0</v>
          </cell>
          <cell r="T4778">
            <v>0</v>
          </cell>
          <cell r="U4778">
            <v>0</v>
          </cell>
          <cell r="V4778">
            <v>0</v>
          </cell>
          <cell r="W4778">
            <v>0</v>
          </cell>
          <cell r="X4778">
            <v>0</v>
          </cell>
          <cell r="Y4778">
            <v>0</v>
          </cell>
          <cell r="Z4778">
            <v>0</v>
          </cell>
          <cell r="AA4778">
            <v>0</v>
          </cell>
        </row>
        <row r="4779">
          <cell r="N4779">
            <v>4205900400</v>
          </cell>
          <cell r="O4779">
            <v>0</v>
          </cell>
          <cell r="P4779">
            <v>0</v>
          </cell>
          <cell r="Q4779">
            <v>0</v>
          </cell>
          <cell r="R4779">
            <v>0</v>
          </cell>
          <cell r="S4779">
            <v>0</v>
          </cell>
          <cell r="T4779">
            <v>0</v>
          </cell>
          <cell r="U4779">
            <v>0</v>
          </cell>
          <cell r="V4779">
            <v>0</v>
          </cell>
          <cell r="W4779">
            <v>0</v>
          </cell>
          <cell r="X4779">
            <v>0</v>
          </cell>
          <cell r="Y4779">
            <v>0</v>
          </cell>
          <cell r="Z4779">
            <v>0</v>
          </cell>
          <cell r="AA4779">
            <v>0</v>
          </cell>
        </row>
        <row r="4780">
          <cell r="N4780">
            <v>4205900400</v>
          </cell>
          <cell r="O4780">
            <v>0</v>
          </cell>
          <cell r="P4780">
            <v>0</v>
          </cell>
          <cell r="Q4780">
            <v>0</v>
          </cell>
          <cell r="R4780">
            <v>0</v>
          </cell>
          <cell r="S4780">
            <v>0</v>
          </cell>
          <cell r="T4780">
            <v>0</v>
          </cell>
          <cell r="U4780">
            <v>0</v>
          </cell>
          <cell r="V4780">
            <v>0</v>
          </cell>
          <cell r="W4780">
            <v>0</v>
          </cell>
          <cell r="X4780">
            <v>0</v>
          </cell>
          <cell r="Y4780">
            <v>0</v>
          </cell>
          <cell r="Z4780">
            <v>0</v>
          </cell>
          <cell r="AA4780">
            <v>0</v>
          </cell>
        </row>
        <row r="4781">
          <cell r="N4781">
            <v>4205900400</v>
          </cell>
          <cell r="O4781">
            <v>0</v>
          </cell>
          <cell r="P4781">
            <v>0</v>
          </cell>
          <cell r="Q4781">
            <v>0</v>
          </cell>
          <cell r="R4781">
            <v>0</v>
          </cell>
          <cell r="S4781">
            <v>0</v>
          </cell>
          <cell r="T4781">
            <v>0</v>
          </cell>
          <cell r="U4781">
            <v>0</v>
          </cell>
          <cell r="V4781">
            <v>0</v>
          </cell>
          <cell r="W4781">
            <v>0</v>
          </cell>
          <cell r="X4781">
            <v>0</v>
          </cell>
          <cell r="Y4781">
            <v>0</v>
          </cell>
          <cell r="Z4781">
            <v>0</v>
          </cell>
          <cell r="AA4781">
            <v>0</v>
          </cell>
        </row>
        <row r="4782">
          <cell r="N4782">
            <v>4205900400</v>
          </cell>
          <cell r="O4782">
            <v>0</v>
          </cell>
          <cell r="P4782">
            <v>0</v>
          </cell>
          <cell r="Q4782">
            <v>0</v>
          </cell>
          <cell r="R4782">
            <v>0</v>
          </cell>
          <cell r="S4782">
            <v>0</v>
          </cell>
          <cell r="T4782">
            <v>0</v>
          </cell>
          <cell r="U4782">
            <v>0</v>
          </cell>
          <cell r="V4782">
            <v>0</v>
          </cell>
          <cell r="W4782">
            <v>0</v>
          </cell>
          <cell r="X4782">
            <v>0</v>
          </cell>
          <cell r="Y4782">
            <v>0</v>
          </cell>
          <cell r="Z4782">
            <v>0</v>
          </cell>
          <cell r="AA4782">
            <v>0</v>
          </cell>
        </row>
        <row r="4783">
          <cell r="N4783">
            <v>4205900400</v>
          </cell>
          <cell r="O4783">
            <v>0</v>
          </cell>
          <cell r="P4783">
            <v>0</v>
          </cell>
          <cell r="Q4783">
            <v>0</v>
          </cell>
          <cell r="R4783">
            <v>0</v>
          </cell>
          <cell r="S4783">
            <v>0</v>
          </cell>
          <cell r="T4783">
            <v>0</v>
          </cell>
          <cell r="U4783">
            <v>0</v>
          </cell>
          <cell r="V4783">
            <v>0</v>
          </cell>
          <cell r="W4783">
            <v>0</v>
          </cell>
          <cell r="X4783">
            <v>0</v>
          </cell>
          <cell r="Y4783">
            <v>0</v>
          </cell>
          <cell r="Z4783">
            <v>0</v>
          </cell>
          <cell r="AA4783">
            <v>0</v>
          </cell>
        </row>
        <row r="4784">
          <cell r="N4784">
            <v>4205900400</v>
          </cell>
          <cell r="O4784">
            <v>0</v>
          </cell>
          <cell r="P4784">
            <v>0</v>
          </cell>
          <cell r="Q4784">
            <v>0</v>
          </cell>
          <cell r="R4784">
            <v>0</v>
          </cell>
          <cell r="S4784">
            <v>0</v>
          </cell>
          <cell r="T4784">
            <v>0</v>
          </cell>
          <cell r="U4784">
            <v>0</v>
          </cell>
          <cell r="V4784">
            <v>0</v>
          </cell>
          <cell r="W4784">
            <v>0</v>
          </cell>
          <cell r="X4784">
            <v>0</v>
          </cell>
          <cell r="Y4784">
            <v>0</v>
          </cell>
          <cell r="Z4784">
            <v>0</v>
          </cell>
          <cell r="AA4784">
            <v>0</v>
          </cell>
        </row>
        <row r="4785">
          <cell r="N4785">
            <v>4205900400</v>
          </cell>
          <cell r="O4785">
            <v>0</v>
          </cell>
          <cell r="P4785">
            <v>0</v>
          </cell>
          <cell r="Q4785">
            <v>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  <cell r="W4785">
            <v>0</v>
          </cell>
          <cell r="X4785">
            <v>0</v>
          </cell>
          <cell r="Y4785">
            <v>0</v>
          </cell>
          <cell r="Z4785">
            <v>0</v>
          </cell>
          <cell r="AA4785">
            <v>0</v>
          </cell>
        </row>
        <row r="4786">
          <cell r="N4786">
            <v>4205900400</v>
          </cell>
          <cell r="O4786">
            <v>0</v>
          </cell>
          <cell r="P4786">
            <v>0</v>
          </cell>
          <cell r="Q4786">
            <v>0</v>
          </cell>
          <cell r="R4786">
            <v>0</v>
          </cell>
          <cell r="S4786">
            <v>0</v>
          </cell>
          <cell r="T4786">
            <v>0</v>
          </cell>
          <cell r="U4786">
            <v>0</v>
          </cell>
          <cell r="V4786">
            <v>0</v>
          </cell>
          <cell r="W4786">
            <v>0</v>
          </cell>
          <cell r="X4786">
            <v>0</v>
          </cell>
          <cell r="Y4786">
            <v>0</v>
          </cell>
          <cell r="Z4786">
            <v>0</v>
          </cell>
          <cell r="AA4786">
            <v>0</v>
          </cell>
        </row>
        <row r="4787">
          <cell r="N4787">
            <v>4205900400</v>
          </cell>
          <cell r="O4787">
            <v>0</v>
          </cell>
          <cell r="P4787">
            <v>0</v>
          </cell>
          <cell r="Q4787">
            <v>0</v>
          </cell>
          <cell r="R4787">
            <v>0</v>
          </cell>
          <cell r="S4787">
            <v>0</v>
          </cell>
          <cell r="T4787">
            <v>0</v>
          </cell>
          <cell r="U4787">
            <v>0</v>
          </cell>
          <cell r="V4787">
            <v>0</v>
          </cell>
          <cell r="W4787">
            <v>0</v>
          </cell>
          <cell r="X4787">
            <v>0</v>
          </cell>
          <cell r="Y4787">
            <v>0</v>
          </cell>
          <cell r="Z4787">
            <v>0</v>
          </cell>
          <cell r="AA4787">
            <v>0</v>
          </cell>
        </row>
        <row r="4788">
          <cell r="N4788">
            <v>4205900400</v>
          </cell>
          <cell r="O4788">
            <v>0</v>
          </cell>
          <cell r="P4788">
            <v>0</v>
          </cell>
          <cell r="Q4788">
            <v>0</v>
          </cell>
          <cell r="R4788">
            <v>0</v>
          </cell>
          <cell r="S4788">
            <v>0</v>
          </cell>
          <cell r="T4788">
            <v>0</v>
          </cell>
          <cell r="U4788">
            <v>0</v>
          </cell>
          <cell r="V4788">
            <v>0</v>
          </cell>
          <cell r="W4788">
            <v>0</v>
          </cell>
          <cell r="X4788">
            <v>0</v>
          </cell>
          <cell r="Y4788">
            <v>0</v>
          </cell>
          <cell r="Z4788">
            <v>0</v>
          </cell>
          <cell r="AA4788">
            <v>0</v>
          </cell>
        </row>
        <row r="4789">
          <cell r="N4789">
            <v>4205900400</v>
          </cell>
          <cell r="O4789">
            <v>84323.56</v>
          </cell>
          <cell r="P4789">
            <v>133672.13</v>
          </cell>
          <cell r="Q4789">
            <v>77462.39</v>
          </cell>
          <cell r="R4789">
            <v>36446.46</v>
          </cell>
          <cell r="S4789">
            <v>112789.89</v>
          </cell>
          <cell r="T4789">
            <v>64865.25</v>
          </cell>
          <cell r="U4789">
            <v>58172.24</v>
          </cell>
          <cell r="V4789">
            <v>60653.49</v>
          </cell>
          <cell r="W4789">
            <v>154746.43</v>
          </cell>
          <cell r="X4789">
            <v>89296.17</v>
          </cell>
          <cell r="Y4789">
            <v>135698.01999999999</v>
          </cell>
          <cell r="Z4789">
            <v>32817.120000000003</v>
          </cell>
          <cell r="AA4789">
            <v>1040943.1500000001</v>
          </cell>
        </row>
        <row r="4790">
          <cell r="N4790">
            <v>4205900400</v>
          </cell>
          <cell r="O4790">
            <v>0</v>
          </cell>
          <cell r="P4790">
            <v>0</v>
          </cell>
          <cell r="Q4790">
            <v>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  <cell r="W4790">
            <v>0</v>
          </cell>
          <cell r="X4790">
            <v>0</v>
          </cell>
          <cell r="Y4790">
            <v>0</v>
          </cell>
          <cell r="Z4790">
            <v>0</v>
          </cell>
          <cell r="AA4790">
            <v>0</v>
          </cell>
        </row>
        <row r="4791">
          <cell r="N4791">
            <v>4205900400</v>
          </cell>
          <cell r="O4791">
            <v>0</v>
          </cell>
          <cell r="P4791">
            <v>0</v>
          </cell>
          <cell r="Q4791">
            <v>0</v>
          </cell>
          <cell r="R4791">
            <v>0</v>
          </cell>
          <cell r="S4791">
            <v>0</v>
          </cell>
          <cell r="T4791">
            <v>0</v>
          </cell>
          <cell r="U4791">
            <v>0</v>
          </cell>
          <cell r="V4791">
            <v>0</v>
          </cell>
          <cell r="W4791">
            <v>0</v>
          </cell>
          <cell r="X4791">
            <v>0</v>
          </cell>
          <cell r="Y4791">
            <v>0</v>
          </cell>
          <cell r="Z4791">
            <v>0</v>
          </cell>
          <cell r="AA4791">
            <v>0</v>
          </cell>
        </row>
        <row r="4792">
          <cell r="N4792">
            <v>4205900400</v>
          </cell>
          <cell r="O4792">
            <v>0</v>
          </cell>
          <cell r="P4792">
            <v>0</v>
          </cell>
          <cell r="Q4792">
            <v>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  <cell r="W4792">
            <v>0</v>
          </cell>
          <cell r="X4792">
            <v>0</v>
          </cell>
          <cell r="Y4792">
            <v>0</v>
          </cell>
          <cell r="Z4792">
            <v>0</v>
          </cell>
          <cell r="AA4792">
            <v>0</v>
          </cell>
        </row>
        <row r="4793">
          <cell r="N4793">
            <v>4205900400</v>
          </cell>
          <cell r="O4793">
            <v>0</v>
          </cell>
          <cell r="P4793">
            <v>0</v>
          </cell>
          <cell r="Q4793">
            <v>0</v>
          </cell>
          <cell r="R4793">
            <v>0</v>
          </cell>
          <cell r="S4793">
            <v>0</v>
          </cell>
          <cell r="T4793">
            <v>0</v>
          </cell>
          <cell r="U4793">
            <v>0</v>
          </cell>
          <cell r="V4793">
            <v>0</v>
          </cell>
          <cell r="W4793">
            <v>0</v>
          </cell>
          <cell r="X4793">
            <v>0</v>
          </cell>
          <cell r="Y4793">
            <v>0</v>
          </cell>
          <cell r="Z4793">
            <v>0</v>
          </cell>
          <cell r="AA4793">
            <v>0</v>
          </cell>
        </row>
        <row r="4794">
          <cell r="N4794">
            <v>4205900400</v>
          </cell>
          <cell r="O4794">
            <v>0</v>
          </cell>
          <cell r="P4794">
            <v>0</v>
          </cell>
          <cell r="Q4794">
            <v>0</v>
          </cell>
          <cell r="R4794">
            <v>0</v>
          </cell>
          <cell r="S4794">
            <v>0</v>
          </cell>
          <cell r="T4794">
            <v>0</v>
          </cell>
          <cell r="U4794">
            <v>0</v>
          </cell>
          <cell r="V4794">
            <v>0</v>
          </cell>
          <cell r="W4794">
            <v>0</v>
          </cell>
          <cell r="X4794">
            <v>0</v>
          </cell>
          <cell r="Y4794">
            <v>0</v>
          </cell>
          <cell r="Z4794">
            <v>0</v>
          </cell>
          <cell r="AA4794">
            <v>0</v>
          </cell>
        </row>
        <row r="4795">
          <cell r="N4795">
            <v>4205900500</v>
          </cell>
          <cell r="O4795">
            <v>0</v>
          </cell>
          <cell r="P4795">
            <v>0</v>
          </cell>
          <cell r="Q4795">
            <v>0</v>
          </cell>
          <cell r="R4795">
            <v>662120.89</v>
          </cell>
          <cell r="S4795">
            <v>486154.86</v>
          </cell>
          <cell r="T4795">
            <v>0</v>
          </cell>
          <cell r="U4795">
            <v>0</v>
          </cell>
          <cell r="V4795">
            <v>0</v>
          </cell>
          <cell r="W4795">
            <v>0</v>
          </cell>
          <cell r="X4795">
            <v>0</v>
          </cell>
          <cell r="Y4795">
            <v>0</v>
          </cell>
          <cell r="Z4795">
            <v>0</v>
          </cell>
          <cell r="AA4795">
            <v>1148275.75</v>
          </cell>
        </row>
        <row r="4796">
          <cell r="N4796">
            <v>4205900500</v>
          </cell>
          <cell r="O4796">
            <v>0</v>
          </cell>
          <cell r="P4796">
            <v>0</v>
          </cell>
          <cell r="Q4796">
            <v>0</v>
          </cell>
          <cell r="R4796">
            <v>0</v>
          </cell>
          <cell r="S4796">
            <v>0</v>
          </cell>
          <cell r="T4796">
            <v>0</v>
          </cell>
          <cell r="U4796">
            <v>0</v>
          </cell>
          <cell r="V4796">
            <v>0</v>
          </cell>
          <cell r="W4796">
            <v>0</v>
          </cell>
          <cell r="X4796">
            <v>0</v>
          </cell>
          <cell r="Y4796">
            <v>0</v>
          </cell>
          <cell r="Z4796">
            <v>0</v>
          </cell>
          <cell r="AA4796">
            <v>0</v>
          </cell>
        </row>
        <row r="4797">
          <cell r="N4797">
            <v>4205900500</v>
          </cell>
          <cell r="O4797">
            <v>0</v>
          </cell>
          <cell r="P4797">
            <v>0</v>
          </cell>
          <cell r="Q4797">
            <v>0</v>
          </cell>
          <cell r="R4797">
            <v>0</v>
          </cell>
          <cell r="S4797">
            <v>0</v>
          </cell>
          <cell r="T4797">
            <v>0</v>
          </cell>
          <cell r="U4797">
            <v>0</v>
          </cell>
          <cell r="V4797">
            <v>0</v>
          </cell>
          <cell r="W4797">
            <v>0</v>
          </cell>
          <cell r="X4797">
            <v>0</v>
          </cell>
          <cell r="Y4797">
            <v>0</v>
          </cell>
          <cell r="Z4797">
            <v>0</v>
          </cell>
          <cell r="AA4797">
            <v>0</v>
          </cell>
        </row>
        <row r="4798">
          <cell r="N4798">
            <v>4205900500</v>
          </cell>
          <cell r="O4798">
            <v>0</v>
          </cell>
          <cell r="P4798">
            <v>0</v>
          </cell>
          <cell r="Q4798">
            <v>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  <cell r="W4798">
            <v>0</v>
          </cell>
          <cell r="X4798">
            <v>0</v>
          </cell>
          <cell r="Y4798">
            <v>0</v>
          </cell>
          <cell r="Z4798">
            <v>0</v>
          </cell>
          <cell r="AA4798">
            <v>0</v>
          </cell>
        </row>
        <row r="4799">
          <cell r="N4799">
            <v>4205900500</v>
          </cell>
          <cell r="O4799">
            <v>0</v>
          </cell>
          <cell r="P4799">
            <v>0</v>
          </cell>
          <cell r="Q4799">
            <v>0</v>
          </cell>
          <cell r="R4799">
            <v>662120.89</v>
          </cell>
          <cell r="S4799">
            <v>486154.86</v>
          </cell>
          <cell r="T4799">
            <v>0</v>
          </cell>
          <cell r="U4799">
            <v>0</v>
          </cell>
          <cell r="V4799">
            <v>0</v>
          </cell>
          <cell r="W4799">
            <v>0</v>
          </cell>
          <cell r="X4799">
            <v>0</v>
          </cell>
          <cell r="Y4799">
            <v>0</v>
          </cell>
          <cell r="Z4799">
            <v>0</v>
          </cell>
          <cell r="AA4799">
            <v>1148275.75</v>
          </cell>
        </row>
        <row r="4800">
          <cell r="N4800">
            <v>4205900500</v>
          </cell>
          <cell r="O4800">
            <v>0</v>
          </cell>
          <cell r="P4800">
            <v>0</v>
          </cell>
          <cell r="Q4800">
            <v>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  <cell r="W4800">
            <v>0</v>
          </cell>
          <cell r="X4800">
            <v>0</v>
          </cell>
          <cell r="Y4800">
            <v>0</v>
          </cell>
          <cell r="Z4800">
            <v>0</v>
          </cell>
          <cell r="AA4800">
            <v>0</v>
          </cell>
        </row>
        <row r="4801">
          <cell r="N4801">
            <v>4205900500</v>
          </cell>
          <cell r="O4801">
            <v>0</v>
          </cell>
          <cell r="P4801">
            <v>0</v>
          </cell>
          <cell r="Q4801">
            <v>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0</v>
          </cell>
          <cell r="W4801">
            <v>0</v>
          </cell>
          <cell r="X4801">
            <v>0</v>
          </cell>
          <cell r="Y4801">
            <v>0</v>
          </cell>
          <cell r="Z4801">
            <v>0</v>
          </cell>
          <cell r="AA4801">
            <v>0</v>
          </cell>
        </row>
        <row r="4802">
          <cell r="N4802">
            <v>4205900600</v>
          </cell>
          <cell r="O4802">
            <v>270244.94</v>
          </cell>
          <cell r="P4802">
            <v>385812.36</v>
          </cell>
          <cell r="Q4802">
            <v>308785.3</v>
          </cell>
          <cell r="R4802">
            <v>1366148.72</v>
          </cell>
          <cell r="S4802">
            <v>207954.21</v>
          </cell>
          <cell r="T4802">
            <v>297722.94</v>
          </cell>
          <cell r="U4802">
            <v>88348.42</v>
          </cell>
          <cell r="V4802">
            <v>461360.6</v>
          </cell>
          <cell r="W4802">
            <v>232844.21</v>
          </cell>
          <cell r="X4802">
            <v>99539.74</v>
          </cell>
          <cell r="Y4802">
            <v>584818.96</v>
          </cell>
          <cell r="Z4802">
            <v>276750.5</v>
          </cell>
          <cell r="AA4802">
            <v>4580330.9000000004</v>
          </cell>
        </row>
        <row r="4803">
          <cell r="N4803">
            <v>4205900600</v>
          </cell>
          <cell r="O4803">
            <v>0</v>
          </cell>
          <cell r="P4803">
            <v>0</v>
          </cell>
          <cell r="Q4803">
            <v>0</v>
          </cell>
          <cell r="R4803">
            <v>0</v>
          </cell>
          <cell r="S4803">
            <v>0</v>
          </cell>
          <cell r="T4803">
            <v>0</v>
          </cell>
          <cell r="U4803">
            <v>0</v>
          </cell>
          <cell r="V4803">
            <v>0</v>
          </cell>
          <cell r="W4803">
            <v>0</v>
          </cell>
          <cell r="X4803">
            <v>0</v>
          </cell>
          <cell r="Y4803">
            <v>0</v>
          </cell>
          <cell r="Z4803">
            <v>0</v>
          </cell>
          <cell r="AA4803">
            <v>0</v>
          </cell>
        </row>
        <row r="4804">
          <cell r="N4804">
            <v>4205900600</v>
          </cell>
          <cell r="O4804">
            <v>0</v>
          </cell>
          <cell r="P4804">
            <v>0</v>
          </cell>
          <cell r="Q4804">
            <v>0</v>
          </cell>
          <cell r="R4804">
            <v>0</v>
          </cell>
          <cell r="S4804">
            <v>0</v>
          </cell>
          <cell r="T4804">
            <v>0</v>
          </cell>
          <cell r="U4804">
            <v>0</v>
          </cell>
          <cell r="V4804">
            <v>0</v>
          </cell>
          <cell r="W4804">
            <v>0</v>
          </cell>
          <cell r="X4804">
            <v>0</v>
          </cell>
          <cell r="Y4804">
            <v>0</v>
          </cell>
          <cell r="Z4804">
            <v>0</v>
          </cell>
          <cell r="AA4804">
            <v>0</v>
          </cell>
        </row>
        <row r="4805">
          <cell r="N4805">
            <v>4205900600</v>
          </cell>
          <cell r="O4805">
            <v>0</v>
          </cell>
          <cell r="P4805">
            <v>0</v>
          </cell>
          <cell r="Q4805">
            <v>0</v>
          </cell>
          <cell r="R4805">
            <v>0</v>
          </cell>
          <cell r="S4805">
            <v>0</v>
          </cell>
          <cell r="T4805">
            <v>0</v>
          </cell>
          <cell r="U4805">
            <v>0</v>
          </cell>
          <cell r="V4805">
            <v>0</v>
          </cell>
          <cell r="W4805">
            <v>0</v>
          </cell>
          <cell r="X4805">
            <v>0</v>
          </cell>
          <cell r="Y4805">
            <v>0</v>
          </cell>
          <cell r="Z4805">
            <v>0</v>
          </cell>
          <cell r="AA4805">
            <v>0</v>
          </cell>
        </row>
        <row r="4806">
          <cell r="N4806">
            <v>4205900600</v>
          </cell>
          <cell r="O4806">
            <v>0</v>
          </cell>
          <cell r="P4806">
            <v>0</v>
          </cell>
          <cell r="Q4806">
            <v>0</v>
          </cell>
          <cell r="R4806">
            <v>0</v>
          </cell>
          <cell r="S4806">
            <v>0</v>
          </cell>
          <cell r="T4806">
            <v>0</v>
          </cell>
          <cell r="U4806">
            <v>0</v>
          </cell>
          <cell r="V4806">
            <v>0</v>
          </cell>
          <cell r="W4806">
            <v>0</v>
          </cell>
          <cell r="X4806">
            <v>0</v>
          </cell>
          <cell r="Y4806">
            <v>0</v>
          </cell>
          <cell r="Z4806">
            <v>0</v>
          </cell>
          <cell r="AA4806">
            <v>0</v>
          </cell>
        </row>
        <row r="4807">
          <cell r="N4807">
            <v>4205900600</v>
          </cell>
          <cell r="O4807">
            <v>0</v>
          </cell>
          <cell r="P4807">
            <v>0</v>
          </cell>
          <cell r="Q4807">
            <v>0</v>
          </cell>
          <cell r="R4807">
            <v>0</v>
          </cell>
          <cell r="S4807">
            <v>0</v>
          </cell>
          <cell r="T4807">
            <v>0</v>
          </cell>
          <cell r="U4807">
            <v>0</v>
          </cell>
          <cell r="V4807">
            <v>0</v>
          </cell>
          <cell r="W4807">
            <v>0</v>
          </cell>
          <cell r="X4807">
            <v>0</v>
          </cell>
          <cell r="Y4807">
            <v>0</v>
          </cell>
          <cell r="Z4807">
            <v>0</v>
          </cell>
          <cell r="AA4807">
            <v>0</v>
          </cell>
        </row>
        <row r="4808">
          <cell r="N4808">
            <v>4205900600</v>
          </cell>
          <cell r="O4808">
            <v>0</v>
          </cell>
          <cell r="P4808">
            <v>0</v>
          </cell>
          <cell r="Q4808">
            <v>0</v>
          </cell>
          <cell r="R4808">
            <v>0</v>
          </cell>
          <cell r="S4808">
            <v>0</v>
          </cell>
          <cell r="T4808">
            <v>0</v>
          </cell>
          <cell r="U4808">
            <v>0</v>
          </cell>
          <cell r="V4808">
            <v>0</v>
          </cell>
          <cell r="W4808">
            <v>0</v>
          </cell>
          <cell r="X4808">
            <v>0</v>
          </cell>
          <cell r="Y4808">
            <v>0</v>
          </cell>
          <cell r="Z4808">
            <v>0</v>
          </cell>
          <cell r="AA4808">
            <v>0</v>
          </cell>
        </row>
        <row r="4809">
          <cell r="N4809">
            <v>4205900600</v>
          </cell>
          <cell r="O4809">
            <v>0</v>
          </cell>
          <cell r="P4809">
            <v>0</v>
          </cell>
          <cell r="Q4809">
            <v>0</v>
          </cell>
          <cell r="R4809">
            <v>0</v>
          </cell>
          <cell r="S4809">
            <v>0</v>
          </cell>
          <cell r="T4809">
            <v>0</v>
          </cell>
          <cell r="U4809">
            <v>0</v>
          </cell>
          <cell r="V4809">
            <v>0</v>
          </cell>
          <cell r="W4809">
            <v>0</v>
          </cell>
          <cell r="X4809">
            <v>0</v>
          </cell>
          <cell r="Y4809">
            <v>0</v>
          </cell>
          <cell r="Z4809">
            <v>0</v>
          </cell>
          <cell r="AA4809">
            <v>0</v>
          </cell>
        </row>
        <row r="4810">
          <cell r="N4810">
            <v>4205900600</v>
          </cell>
          <cell r="O4810">
            <v>0</v>
          </cell>
          <cell r="P4810">
            <v>0</v>
          </cell>
          <cell r="Q4810">
            <v>0</v>
          </cell>
          <cell r="R4810">
            <v>0</v>
          </cell>
          <cell r="S4810">
            <v>0</v>
          </cell>
          <cell r="T4810">
            <v>0</v>
          </cell>
          <cell r="U4810">
            <v>0</v>
          </cell>
          <cell r="V4810">
            <v>0</v>
          </cell>
          <cell r="W4810">
            <v>0</v>
          </cell>
          <cell r="X4810">
            <v>0</v>
          </cell>
          <cell r="Y4810">
            <v>0</v>
          </cell>
          <cell r="Z4810">
            <v>0</v>
          </cell>
          <cell r="AA4810">
            <v>0</v>
          </cell>
        </row>
        <row r="4811">
          <cell r="N4811">
            <v>4205900600</v>
          </cell>
          <cell r="O4811">
            <v>0</v>
          </cell>
          <cell r="P4811">
            <v>0</v>
          </cell>
          <cell r="Q4811">
            <v>0</v>
          </cell>
          <cell r="R4811">
            <v>0</v>
          </cell>
          <cell r="S4811">
            <v>0</v>
          </cell>
          <cell r="T4811">
            <v>0</v>
          </cell>
          <cell r="U4811">
            <v>0</v>
          </cell>
          <cell r="V4811">
            <v>0</v>
          </cell>
          <cell r="W4811">
            <v>0</v>
          </cell>
          <cell r="X4811">
            <v>0</v>
          </cell>
          <cell r="Y4811">
            <v>0</v>
          </cell>
          <cell r="Z4811">
            <v>0</v>
          </cell>
          <cell r="AA4811">
            <v>0</v>
          </cell>
        </row>
        <row r="4812">
          <cell r="N4812">
            <v>4205900600</v>
          </cell>
          <cell r="O4812">
            <v>0</v>
          </cell>
          <cell r="P4812">
            <v>0</v>
          </cell>
          <cell r="Q4812">
            <v>0</v>
          </cell>
          <cell r="R4812">
            <v>0</v>
          </cell>
          <cell r="S4812">
            <v>0</v>
          </cell>
          <cell r="T4812">
            <v>0</v>
          </cell>
          <cell r="U4812">
            <v>0</v>
          </cell>
          <cell r="V4812">
            <v>0</v>
          </cell>
          <cell r="W4812">
            <v>0</v>
          </cell>
          <cell r="X4812">
            <v>0</v>
          </cell>
          <cell r="Y4812">
            <v>0</v>
          </cell>
          <cell r="Z4812">
            <v>0</v>
          </cell>
          <cell r="AA4812">
            <v>0</v>
          </cell>
        </row>
        <row r="4813">
          <cell r="N4813">
            <v>4205900600</v>
          </cell>
          <cell r="O4813">
            <v>0</v>
          </cell>
          <cell r="P4813">
            <v>0</v>
          </cell>
          <cell r="Q4813">
            <v>0</v>
          </cell>
          <cell r="R4813">
            <v>0</v>
          </cell>
          <cell r="S4813">
            <v>0</v>
          </cell>
          <cell r="T4813">
            <v>0</v>
          </cell>
          <cell r="U4813">
            <v>0</v>
          </cell>
          <cell r="V4813">
            <v>0</v>
          </cell>
          <cell r="W4813">
            <v>0</v>
          </cell>
          <cell r="X4813">
            <v>0</v>
          </cell>
          <cell r="Y4813">
            <v>0</v>
          </cell>
          <cell r="Z4813">
            <v>0</v>
          </cell>
          <cell r="AA4813">
            <v>0</v>
          </cell>
        </row>
        <row r="4814">
          <cell r="N4814">
            <v>4205900600</v>
          </cell>
          <cell r="O4814">
            <v>0</v>
          </cell>
          <cell r="P4814">
            <v>0</v>
          </cell>
          <cell r="Q4814">
            <v>0</v>
          </cell>
          <cell r="R4814">
            <v>0</v>
          </cell>
          <cell r="S4814">
            <v>0</v>
          </cell>
          <cell r="T4814">
            <v>0</v>
          </cell>
          <cell r="U4814">
            <v>0</v>
          </cell>
          <cell r="V4814">
            <v>0</v>
          </cell>
          <cell r="W4814">
            <v>0</v>
          </cell>
          <cell r="X4814">
            <v>0</v>
          </cell>
          <cell r="Y4814">
            <v>0</v>
          </cell>
          <cell r="Z4814">
            <v>0</v>
          </cell>
          <cell r="AA4814">
            <v>0</v>
          </cell>
        </row>
        <row r="4815">
          <cell r="N4815">
            <v>4205900600</v>
          </cell>
          <cell r="O4815">
            <v>0</v>
          </cell>
          <cell r="P4815">
            <v>0</v>
          </cell>
          <cell r="Q4815">
            <v>0</v>
          </cell>
          <cell r="R4815">
            <v>0</v>
          </cell>
          <cell r="S4815">
            <v>0</v>
          </cell>
          <cell r="T4815">
            <v>0</v>
          </cell>
          <cell r="U4815">
            <v>0</v>
          </cell>
          <cell r="V4815">
            <v>0</v>
          </cell>
          <cell r="W4815">
            <v>0</v>
          </cell>
          <cell r="X4815">
            <v>0</v>
          </cell>
          <cell r="Y4815">
            <v>0</v>
          </cell>
          <cell r="Z4815">
            <v>0</v>
          </cell>
          <cell r="AA4815">
            <v>0</v>
          </cell>
        </row>
        <row r="4816">
          <cell r="N4816">
            <v>4205900600</v>
          </cell>
          <cell r="O4816">
            <v>0</v>
          </cell>
          <cell r="P4816">
            <v>0</v>
          </cell>
          <cell r="Q4816">
            <v>0</v>
          </cell>
          <cell r="R4816">
            <v>0</v>
          </cell>
          <cell r="S4816">
            <v>0</v>
          </cell>
          <cell r="T4816">
            <v>0</v>
          </cell>
          <cell r="U4816">
            <v>0</v>
          </cell>
          <cell r="V4816">
            <v>0</v>
          </cell>
          <cell r="W4816">
            <v>0</v>
          </cell>
          <cell r="X4816">
            <v>0</v>
          </cell>
          <cell r="Y4816">
            <v>0</v>
          </cell>
          <cell r="Z4816">
            <v>0</v>
          </cell>
          <cell r="AA4816">
            <v>0</v>
          </cell>
        </row>
        <row r="4817">
          <cell r="N4817">
            <v>4205900600</v>
          </cell>
          <cell r="O4817">
            <v>0</v>
          </cell>
          <cell r="P4817">
            <v>0</v>
          </cell>
          <cell r="Q4817">
            <v>0</v>
          </cell>
          <cell r="R4817">
            <v>0</v>
          </cell>
          <cell r="S4817">
            <v>0</v>
          </cell>
          <cell r="T4817">
            <v>0</v>
          </cell>
          <cell r="U4817">
            <v>0</v>
          </cell>
          <cell r="V4817">
            <v>0</v>
          </cell>
          <cell r="W4817">
            <v>0</v>
          </cell>
          <cell r="X4817">
            <v>0</v>
          </cell>
          <cell r="Y4817">
            <v>0</v>
          </cell>
          <cell r="Z4817">
            <v>0</v>
          </cell>
          <cell r="AA4817">
            <v>0</v>
          </cell>
        </row>
        <row r="4818">
          <cell r="N4818">
            <v>4205900600</v>
          </cell>
          <cell r="O4818">
            <v>0</v>
          </cell>
          <cell r="P4818">
            <v>0</v>
          </cell>
          <cell r="Q4818">
            <v>0</v>
          </cell>
          <cell r="R4818">
            <v>0</v>
          </cell>
          <cell r="S4818">
            <v>0</v>
          </cell>
          <cell r="T4818">
            <v>0</v>
          </cell>
          <cell r="U4818">
            <v>0</v>
          </cell>
          <cell r="V4818">
            <v>0</v>
          </cell>
          <cell r="W4818">
            <v>0</v>
          </cell>
          <cell r="X4818">
            <v>0</v>
          </cell>
          <cell r="Y4818">
            <v>0</v>
          </cell>
          <cell r="Z4818">
            <v>0</v>
          </cell>
          <cell r="AA4818">
            <v>0</v>
          </cell>
        </row>
        <row r="4819">
          <cell r="N4819">
            <v>4205900600</v>
          </cell>
          <cell r="O4819">
            <v>0</v>
          </cell>
          <cell r="P4819">
            <v>0</v>
          </cell>
          <cell r="Q4819">
            <v>0</v>
          </cell>
          <cell r="R4819">
            <v>0</v>
          </cell>
          <cell r="S4819">
            <v>0</v>
          </cell>
          <cell r="T4819">
            <v>0</v>
          </cell>
          <cell r="U4819">
            <v>0</v>
          </cell>
          <cell r="V4819">
            <v>0</v>
          </cell>
          <cell r="W4819">
            <v>0</v>
          </cell>
          <cell r="X4819">
            <v>0</v>
          </cell>
          <cell r="Y4819">
            <v>0</v>
          </cell>
          <cell r="Z4819">
            <v>0</v>
          </cell>
          <cell r="AA4819">
            <v>0</v>
          </cell>
        </row>
        <row r="4820">
          <cell r="N4820">
            <v>4205900600</v>
          </cell>
          <cell r="O4820">
            <v>0</v>
          </cell>
          <cell r="P4820">
            <v>0</v>
          </cell>
          <cell r="Q4820">
            <v>0</v>
          </cell>
          <cell r="R4820">
            <v>0</v>
          </cell>
          <cell r="S4820">
            <v>0</v>
          </cell>
          <cell r="T4820">
            <v>0</v>
          </cell>
          <cell r="U4820">
            <v>0</v>
          </cell>
          <cell r="V4820">
            <v>0</v>
          </cell>
          <cell r="W4820">
            <v>0</v>
          </cell>
          <cell r="X4820">
            <v>0</v>
          </cell>
          <cell r="Y4820">
            <v>0</v>
          </cell>
          <cell r="Z4820">
            <v>0</v>
          </cell>
          <cell r="AA4820">
            <v>0</v>
          </cell>
        </row>
        <row r="4821">
          <cell r="N4821">
            <v>4205900600</v>
          </cell>
          <cell r="O4821">
            <v>0</v>
          </cell>
          <cell r="P4821">
            <v>0</v>
          </cell>
          <cell r="Q4821">
            <v>0</v>
          </cell>
          <cell r="R4821">
            <v>0</v>
          </cell>
          <cell r="S4821">
            <v>0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  <cell r="X4821">
            <v>0</v>
          </cell>
          <cell r="Y4821">
            <v>0</v>
          </cell>
          <cell r="Z4821">
            <v>0</v>
          </cell>
          <cell r="AA4821">
            <v>0</v>
          </cell>
        </row>
        <row r="4822">
          <cell r="N4822">
            <v>4205900600</v>
          </cell>
          <cell r="O4822">
            <v>0</v>
          </cell>
          <cell r="P4822">
            <v>0</v>
          </cell>
          <cell r="Q4822">
            <v>0</v>
          </cell>
          <cell r="R4822">
            <v>0</v>
          </cell>
          <cell r="S4822">
            <v>0</v>
          </cell>
          <cell r="T4822">
            <v>0</v>
          </cell>
          <cell r="U4822">
            <v>0</v>
          </cell>
          <cell r="V4822">
            <v>0</v>
          </cell>
          <cell r="W4822">
            <v>0</v>
          </cell>
          <cell r="X4822">
            <v>0</v>
          </cell>
          <cell r="Y4822">
            <v>0</v>
          </cell>
          <cell r="Z4822">
            <v>0</v>
          </cell>
          <cell r="AA4822">
            <v>0</v>
          </cell>
        </row>
        <row r="4823">
          <cell r="N4823">
            <v>4205900600</v>
          </cell>
          <cell r="O4823">
            <v>0</v>
          </cell>
          <cell r="P4823">
            <v>0</v>
          </cell>
          <cell r="Q4823">
            <v>0</v>
          </cell>
          <cell r="R4823">
            <v>0</v>
          </cell>
          <cell r="S4823">
            <v>0</v>
          </cell>
          <cell r="T4823">
            <v>0</v>
          </cell>
          <cell r="U4823">
            <v>0</v>
          </cell>
          <cell r="V4823">
            <v>0</v>
          </cell>
          <cell r="W4823">
            <v>0</v>
          </cell>
          <cell r="X4823">
            <v>0</v>
          </cell>
          <cell r="Y4823">
            <v>0</v>
          </cell>
          <cell r="Z4823">
            <v>0</v>
          </cell>
          <cell r="AA4823">
            <v>0</v>
          </cell>
        </row>
        <row r="4824">
          <cell r="N4824">
            <v>4205900600</v>
          </cell>
          <cell r="O4824">
            <v>0</v>
          </cell>
          <cell r="P4824">
            <v>0</v>
          </cell>
          <cell r="Q4824">
            <v>0</v>
          </cell>
          <cell r="R4824">
            <v>0</v>
          </cell>
          <cell r="S4824">
            <v>0</v>
          </cell>
          <cell r="T4824">
            <v>0</v>
          </cell>
          <cell r="U4824">
            <v>0</v>
          </cell>
          <cell r="V4824">
            <v>0</v>
          </cell>
          <cell r="W4824">
            <v>0</v>
          </cell>
          <cell r="X4824">
            <v>0</v>
          </cell>
          <cell r="Y4824">
            <v>0</v>
          </cell>
          <cell r="Z4824">
            <v>0</v>
          </cell>
          <cell r="AA4824">
            <v>0</v>
          </cell>
        </row>
        <row r="4825">
          <cell r="N4825">
            <v>4205900600</v>
          </cell>
          <cell r="O4825">
            <v>0</v>
          </cell>
          <cell r="P4825">
            <v>0</v>
          </cell>
          <cell r="Q4825">
            <v>0</v>
          </cell>
          <cell r="R4825">
            <v>0</v>
          </cell>
          <cell r="S4825">
            <v>0</v>
          </cell>
          <cell r="T4825">
            <v>0</v>
          </cell>
          <cell r="U4825">
            <v>0</v>
          </cell>
          <cell r="V4825">
            <v>0</v>
          </cell>
          <cell r="W4825">
            <v>0</v>
          </cell>
          <cell r="X4825">
            <v>0</v>
          </cell>
          <cell r="Y4825">
            <v>0</v>
          </cell>
          <cell r="Z4825">
            <v>0</v>
          </cell>
          <cell r="AA4825">
            <v>0</v>
          </cell>
        </row>
        <row r="4826">
          <cell r="N4826">
            <v>4205900600</v>
          </cell>
          <cell r="O4826">
            <v>270244.94</v>
          </cell>
          <cell r="P4826">
            <v>385812.36</v>
          </cell>
          <cell r="Q4826">
            <v>308785.3</v>
          </cell>
          <cell r="R4826">
            <v>1366148.72</v>
          </cell>
          <cell r="S4826">
            <v>207954.21</v>
          </cell>
          <cell r="T4826">
            <v>297722.94</v>
          </cell>
          <cell r="U4826">
            <v>88348.42</v>
          </cell>
          <cell r="V4826">
            <v>461360.6</v>
          </cell>
          <cell r="W4826">
            <v>232844.21</v>
          </cell>
          <cell r="X4826">
            <v>99539.74</v>
          </cell>
          <cell r="Y4826">
            <v>584818.96</v>
          </cell>
          <cell r="Z4826">
            <v>276750.5</v>
          </cell>
          <cell r="AA4826">
            <v>4580330.9000000004</v>
          </cell>
        </row>
        <row r="4827">
          <cell r="N4827">
            <v>4205900600</v>
          </cell>
          <cell r="O4827">
            <v>0</v>
          </cell>
          <cell r="P4827">
            <v>0</v>
          </cell>
          <cell r="Q4827">
            <v>0</v>
          </cell>
          <cell r="R4827">
            <v>0</v>
          </cell>
          <cell r="S4827">
            <v>0</v>
          </cell>
          <cell r="T4827">
            <v>0</v>
          </cell>
          <cell r="U4827">
            <v>0</v>
          </cell>
          <cell r="V4827">
            <v>0</v>
          </cell>
          <cell r="W4827">
            <v>0</v>
          </cell>
          <cell r="X4827">
            <v>0</v>
          </cell>
          <cell r="Y4827">
            <v>0</v>
          </cell>
          <cell r="Z4827">
            <v>0</v>
          </cell>
          <cell r="AA4827">
            <v>0</v>
          </cell>
        </row>
        <row r="4828">
          <cell r="N4828">
            <v>4205900600</v>
          </cell>
          <cell r="O4828">
            <v>0</v>
          </cell>
          <cell r="P4828">
            <v>0</v>
          </cell>
          <cell r="Q4828">
            <v>0</v>
          </cell>
          <cell r="R4828">
            <v>0</v>
          </cell>
          <cell r="S4828">
            <v>0</v>
          </cell>
          <cell r="T4828">
            <v>0</v>
          </cell>
          <cell r="U4828">
            <v>0</v>
          </cell>
          <cell r="V4828">
            <v>0</v>
          </cell>
          <cell r="W4828">
            <v>0</v>
          </cell>
          <cell r="X4828">
            <v>0</v>
          </cell>
          <cell r="Y4828">
            <v>0</v>
          </cell>
          <cell r="Z4828">
            <v>0</v>
          </cell>
          <cell r="AA4828">
            <v>0</v>
          </cell>
        </row>
        <row r="4829">
          <cell r="N4829">
            <v>4205900700</v>
          </cell>
          <cell r="O4829">
            <v>0</v>
          </cell>
          <cell r="P4829">
            <v>0</v>
          </cell>
          <cell r="Q4829">
            <v>0</v>
          </cell>
          <cell r="R4829">
            <v>0</v>
          </cell>
          <cell r="S4829">
            <v>0</v>
          </cell>
          <cell r="T4829">
            <v>0</v>
          </cell>
          <cell r="U4829">
            <v>0</v>
          </cell>
          <cell r="V4829">
            <v>0</v>
          </cell>
          <cell r="W4829">
            <v>0</v>
          </cell>
          <cell r="X4829">
            <v>0</v>
          </cell>
          <cell r="Y4829">
            <v>0</v>
          </cell>
          <cell r="Z4829">
            <v>0</v>
          </cell>
          <cell r="AA4829">
            <v>0</v>
          </cell>
        </row>
        <row r="4830">
          <cell r="N4830">
            <v>4205900700</v>
          </cell>
          <cell r="O4830">
            <v>0</v>
          </cell>
          <cell r="P4830">
            <v>0</v>
          </cell>
          <cell r="Q4830">
            <v>0</v>
          </cell>
          <cell r="R4830">
            <v>0</v>
          </cell>
          <cell r="S4830">
            <v>0</v>
          </cell>
          <cell r="T4830">
            <v>0</v>
          </cell>
          <cell r="U4830">
            <v>0</v>
          </cell>
          <cell r="V4830">
            <v>0</v>
          </cell>
          <cell r="W4830">
            <v>0</v>
          </cell>
          <cell r="X4830">
            <v>0</v>
          </cell>
          <cell r="Y4830">
            <v>0</v>
          </cell>
          <cell r="Z4830">
            <v>0</v>
          </cell>
          <cell r="AA4830">
            <v>0</v>
          </cell>
        </row>
        <row r="4831">
          <cell r="N4831">
            <v>4205900700</v>
          </cell>
          <cell r="O4831">
            <v>0</v>
          </cell>
          <cell r="P4831">
            <v>0</v>
          </cell>
          <cell r="Q4831">
            <v>0</v>
          </cell>
          <cell r="R4831">
            <v>0</v>
          </cell>
          <cell r="S4831">
            <v>0</v>
          </cell>
          <cell r="T4831">
            <v>0</v>
          </cell>
          <cell r="U4831">
            <v>0</v>
          </cell>
          <cell r="V4831">
            <v>0</v>
          </cell>
          <cell r="W4831">
            <v>0</v>
          </cell>
          <cell r="X4831">
            <v>0</v>
          </cell>
          <cell r="Y4831">
            <v>0</v>
          </cell>
          <cell r="Z4831">
            <v>0</v>
          </cell>
          <cell r="AA4831">
            <v>0</v>
          </cell>
        </row>
        <row r="4832">
          <cell r="N4832">
            <v>4205900700</v>
          </cell>
          <cell r="O4832">
            <v>0</v>
          </cell>
          <cell r="P4832">
            <v>0</v>
          </cell>
          <cell r="Q4832">
            <v>0</v>
          </cell>
          <cell r="R4832">
            <v>0</v>
          </cell>
          <cell r="S4832">
            <v>0</v>
          </cell>
          <cell r="T4832">
            <v>0</v>
          </cell>
          <cell r="U4832">
            <v>0</v>
          </cell>
          <cell r="V4832">
            <v>0</v>
          </cell>
          <cell r="W4832">
            <v>0</v>
          </cell>
          <cell r="X4832">
            <v>0</v>
          </cell>
          <cell r="Y4832">
            <v>0</v>
          </cell>
          <cell r="Z4832">
            <v>0</v>
          </cell>
          <cell r="AA4832">
            <v>0</v>
          </cell>
        </row>
        <row r="4833">
          <cell r="N4833">
            <v>4205900700</v>
          </cell>
          <cell r="O4833">
            <v>0</v>
          </cell>
          <cell r="P4833">
            <v>0</v>
          </cell>
          <cell r="Q4833">
            <v>0</v>
          </cell>
          <cell r="R4833">
            <v>0</v>
          </cell>
          <cell r="S4833">
            <v>0</v>
          </cell>
          <cell r="T4833">
            <v>0</v>
          </cell>
          <cell r="U4833">
            <v>0</v>
          </cell>
          <cell r="V4833">
            <v>0</v>
          </cell>
          <cell r="W4833">
            <v>0</v>
          </cell>
          <cell r="X4833">
            <v>0</v>
          </cell>
          <cell r="Y4833">
            <v>0</v>
          </cell>
          <cell r="Z4833">
            <v>0</v>
          </cell>
          <cell r="AA4833">
            <v>0</v>
          </cell>
        </row>
        <row r="4834">
          <cell r="N4834">
            <v>4205900600</v>
          </cell>
          <cell r="O4834">
            <v>0</v>
          </cell>
          <cell r="P4834">
            <v>0</v>
          </cell>
          <cell r="Q4834">
            <v>0</v>
          </cell>
          <cell r="R4834">
            <v>0</v>
          </cell>
          <cell r="S4834">
            <v>0</v>
          </cell>
          <cell r="T4834">
            <v>0</v>
          </cell>
          <cell r="U4834">
            <v>0</v>
          </cell>
          <cell r="V4834">
            <v>0</v>
          </cell>
          <cell r="W4834">
            <v>0</v>
          </cell>
          <cell r="X4834">
            <v>0</v>
          </cell>
          <cell r="Y4834">
            <v>0</v>
          </cell>
          <cell r="Z4834">
            <v>0</v>
          </cell>
          <cell r="AA4834">
            <v>0</v>
          </cell>
        </row>
        <row r="4835">
          <cell r="N4835">
            <v>4205900600</v>
          </cell>
          <cell r="O4835">
            <v>0</v>
          </cell>
          <cell r="P4835">
            <v>0</v>
          </cell>
          <cell r="Q4835">
            <v>0</v>
          </cell>
          <cell r="R4835">
            <v>0</v>
          </cell>
          <cell r="S4835">
            <v>0</v>
          </cell>
          <cell r="T4835">
            <v>0</v>
          </cell>
          <cell r="U4835">
            <v>0</v>
          </cell>
          <cell r="V4835">
            <v>0</v>
          </cell>
          <cell r="W4835">
            <v>0</v>
          </cell>
          <cell r="X4835">
            <v>0</v>
          </cell>
          <cell r="Y4835">
            <v>0</v>
          </cell>
          <cell r="Z4835">
            <v>0</v>
          </cell>
          <cell r="AA4835">
            <v>0</v>
          </cell>
        </row>
        <row r="4836">
          <cell r="N4836">
            <v>4205900600</v>
          </cell>
          <cell r="O4836">
            <v>0</v>
          </cell>
          <cell r="P4836">
            <v>0</v>
          </cell>
          <cell r="Q4836">
            <v>0</v>
          </cell>
          <cell r="R4836">
            <v>0</v>
          </cell>
          <cell r="S4836">
            <v>0</v>
          </cell>
          <cell r="T4836">
            <v>0</v>
          </cell>
          <cell r="U4836">
            <v>0</v>
          </cell>
          <cell r="V4836">
            <v>0</v>
          </cell>
          <cell r="W4836">
            <v>0</v>
          </cell>
          <cell r="X4836">
            <v>0</v>
          </cell>
          <cell r="Y4836">
            <v>0</v>
          </cell>
          <cell r="Z4836">
            <v>0</v>
          </cell>
          <cell r="AA4836">
            <v>0</v>
          </cell>
        </row>
        <row r="4837">
          <cell r="N4837">
            <v>4205900600</v>
          </cell>
          <cell r="O4837">
            <v>0</v>
          </cell>
          <cell r="P4837">
            <v>0</v>
          </cell>
          <cell r="Q4837">
            <v>0</v>
          </cell>
          <cell r="R4837">
            <v>0</v>
          </cell>
          <cell r="S4837">
            <v>0</v>
          </cell>
          <cell r="T4837">
            <v>0</v>
          </cell>
          <cell r="U4837">
            <v>0</v>
          </cell>
          <cell r="V4837">
            <v>0</v>
          </cell>
          <cell r="W4837">
            <v>0</v>
          </cell>
          <cell r="X4837">
            <v>0</v>
          </cell>
          <cell r="Y4837">
            <v>0</v>
          </cell>
          <cell r="Z4837">
            <v>0</v>
          </cell>
          <cell r="AA4837">
            <v>0</v>
          </cell>
        </row>
        <row r="4838">
          <cell r="N4838">
            <v>4205900600</v>
          </cell>
          <cell r="O4838">
            <v>0</v>
          </cell>
          <cell r="P4838">
            <v>0</v>
          </cell>
          <cell r="Q4838">
            <v>0</v>
          </cell>
          <cell r="R4838">
            <v>0</v>
          </cell>
          <cell r="S4838">
            <v>0</v>
          </cell>
          <cell r="T4838">
            <v>0</v>
          </cell>
          <cell r="U4838">
            <v>0</v>
          </cell>
          <cell r="V4838">
            <v>0</v>
          </cell>
          <cell r="W4838">
            <v>0</v>
          </cell>
          <cell r="X4838">
            <v>0</v>
          </cell>
          <cell r="Y4838">
            <v>0</v>
          </cell>
          <cell r="Z4838">
            <v>0</v>
          </cell>
          <cell r="AA4838">
            <v>0</v>
          </cell>
        </row>
        <row r="4839">
          <cell r="N4839">
            <v>4205900700</v>
          </cell>
          <cell r="O4839">
            <v>0</v>
          </cell>
          <cell r="P4839">
            <v>0</v>
          </cell>
          <cell r="Q4839">
            <v>0</v>
          </cell>
          <cell r="R4839">
            <v>0</v>
          </cell>
          <cell r="S4839">
            <v>0</v>
          </cell>
          <cell r="T4839">
            <v>0</v>
          </cell>
          <cell r="U4839">
            <v>0</v>
          </cell>
          <cell r="V4839">
            <v>0</v>
          </cell>
          <cell r="W4839">
            <v>0</v>
          </cell>
          <cell r="X4839">
            <v>0</v>
          </cell>
          <cell r="Y4839">
            <v>0</v>
          </cell>
          <cell r="Z4839">
            <v>0</v>
          </cell>
          <cell r="AA4839">
            <v>0</v>
          </cell>
        </row>
        <row r="4840">
          <cell r="N4840">
            <v>4205900700</v>
          </cell>
          <cell r="O4840">
            <v>0</v>
          </cell>
          <cell r="P4840">
            <v>0</v>
          </cell>
          <cell r="Q4840">
            <v>0</v>
          </cell>
          <cell r="R4840">
            <v>0</v>
          </cell>
          <cell r="S4840">
            <v>0</v>
          </cell>
          <cell r="T4840">
            <v>0</v>
          </cell>
          <cell r="U4840">
            <v>0</v>
          </cell>
          <cell r="V4840">
            <v>0</v>
          </cell>
          <cell r="W4840">
            <v>0</v>
          </cell>
          <cell r="X4840">
            <v>0</v>
          </cell>
          <cell r="Y4840">
            <v>0</v>
          </cell>
          <cell r="Z4840">
            <v>0</v>
          </cell>
          <cell r="AA4840">
            <v>0</v>
          </cell>
        </row>
        <row r="4841">
          <cell r="N4841">
            <v>4205900700</v>
          </cell>
          <cell r="O4841">
            <v>0</v>
          </cell>
          <cell r="P4841">
            <v>0</v>
          </cell>
          <cell r="Q4841">
            <v>0</v>
          </cell>
          <cell r="R4841">
            <v>0</v>
          </cell>
          <cell r="S4841">
            <v>0</v>
          </cell>
          <cell r="T4841">
            <v>0</v>
          </cell>
          <cell r="U4841">
            <v>0</v>
          </cell>
          <cell r="V4841">
            <v>0</v>
          </cell>
          <cell r="W4841">
            <v>0</v>
          </cell>
          <cell r="X4841">
            <v>0</v>
          </cell>
          <cell r="Y4841">
            <v>0</v>
          </cell>
          <cell r="Z4841">
            <v>0</v>
          </cell>
          <cell r="AA4841">
            <v>0</v>
          </cell>
        </row>
        <row r="4842">
          <cell r="N4842">
            <v>4205900700</v>
          </cell>
          <cell r="O4842">
            <v>0</v>
          </cell>
          <cell r="P4842">
            <v>0</v>
          </cell>
          <cell r="Q4842">
            <v>0</v>
          </cell>
          <cell r="R4842">
            <v>0</v>
          </cell>
          <cell r="S4842">
            <v>0</v>
          </cell>
          <cell r="T4842">
            <v>0</v>
          </cell>
          <cell r="U4842">
            <v>0</v>
          </cell>
          <cell r="V4842">
            <v>0</v>
          </cell>
          <cell r="W4842">
            <v>0</v>
          </cell>
          <cell r="X4842">
            <v>0</v>
          </cell>
          <cell r="Y4842">
            <v>0</v>
          </cell>
          <cell r="Z4842">
            <v>0</v>
          </cell>
          <cell r="AA4842">
            <v>0</v>
          </cell>
        </row>
        <row r="4843">
          <cell r="N4843">
            <v>4205900700</v>
          </cell>
          <cell r="O4843">
            <v>0</v>
          </cell>
          <cell r="P4843">
            <v>0</v>
          </cell>
          <cell r="Q4843">
            <v>0</v>
          </cell>
          <cell r="R4843">
            <v>0</v>
          </cell>
          <cell r="S4843">
            <v>0</v>
          </cell>
          <cell r="T4843">
            <v>0</v>
          </cell>
          <cell r="U4843">
            <v>0</v>
          </cell>
          <cell r="V4843">
            <v>0</v>
          </cell>
          <cell r="W4843">
            <v>0</v>
          </cell>
          <cell r="X4843">
            <v>0</v>
          </cell>
          <cell r="Y4843">
            <v>0</v>
          </cell>
          <cell r="Z4843">
            <v>0</v>
          </cell>
          <cell r="AA4843">
            <v>0</v>
          </cell>
        </row>
        <row r="4844">
          <cell r="N4844">
            <v>4206000000</v>
          </cell>
          <cell r="O4844">
            <v>6836190.4499999993</v>
          </cell>
          <cell r="P4844">
            <v>3381162.5100000002</v>
          </cell>
          <cell r="Q4844">
            <v>5188918.2499999991</v>
          </cell>
          <cell r="R4844">
            <v>6218493.3299999991</v>
          </cell>
          <cell r="S4844">
            <v>2356193.4300000002</v>
          </cell>
          <cell r="T4844">
            <v>2771781.6100000003</v>
          </cell>
          <cell r="U4844">
            <v>1933630.4000000001</v>
          </cell>
          <cell r="V4844">
            <v>2218920.15</v>
          </cell>
          <cell r="W4844">
            <v>3073976.0200000005</v>
          </cell>
          <cell r="X4844">
            <v>2578454.6800000002</v>
          </cell>
          <cell r="Y4844">
            <v>2488346.5799999996</v>
          </cell>
          <cell r="Z4844">
            <v>3248826.5399999996</v>
          </cell>
          <cell r="AA4844">
            <v>42294893.949999996</v>
          </cell>
        </row>
        <row r="4845">
          <cell r="N4845">
            <v>4206010000</v>
          </cell>
          <cell r="O4845">
            <v>162049.38</v>
          </cell>
          <cell r="P4845">
            <v>83292.59</v>
          </cell>
          <cell r="Q4845">
            <v>58342.710000000006</v>
          </cell>
          <cell r="R4845">
            <v>366850.47000000003</v>
          </cell>
          <cell r="S4845">
            <v>101069.19</v>
          </cell>
          <cell r="T4845">
            <v>220434.69</v>
          </cell>
          <cell r="U4845">
            <v>165544.38</v>
          </cell>
          <cell r="V4845">
            <v>118816.52</v>
          </cell>
          <cell r="W4845">
            <v>116631.64</v>
          </cell>
          <cell r="X4845">
            <v>113179.48000000001</v>
          </cell>
          <cell r="Y4845">
            <v>85078.61</v>
          </cell>
          <cell r="Z4845">
            <v>92376.069999999992</v>
          </cell>
          <cell r="AA4845">
            <v>1683665.73</v>
          </cell>
        </row>
        <row r="4846">
          <cell r="N4846">
            <v>4206010100</v>
          </cell>
          <cell r="O4846">
            <v>0</v>
          </cell>
          <cell r="P4846">
            <v>0</v>
          </cell>
          <cell r="Q4846">
            <v>0</v>
          </cell>
          <cell r="R4846">
            <v>0</v>
          </cell>
          <cell r="S4846">
            <v>0</v>
          </cell>
          <cell r="T4846">
            <v>0</v>
          </cell>
          <cell r="U4846">
            <v>0</v>
          </cell>
          <cell r="V4846">
            <v>0</v>
          </cell>
          <cell r="W4846">
            <v>0</v>
          </cell>
          <cell r="X4846">
            <v>0</v>
          </cell>
          <cell r="Y4846">
            <v>0</v>
          </cell>
          <cell r="Z4846">
            <v>0</v>
          </cell>
          <cell r="AA4846">
            <v>0</v>
          </cell>
        </row>
        <row r="4847">
          <cell r="N4847">
            <v>4206010100</v>
          </cell>
          <cell r="O4847">
            <v>0</v>
          </cell>
          <cell r="P4847">
            <v>0</v>
          </cell>
          <cell r="Q4847">
            <v>0</v>
          </cell>
          <cell r="R4847">
            <v>0</v>
          </cell>
          <cell r="S4847">
            <v>0</v>
          </cell>
          <cell r="T4847">
            <v>0</v>
          </cell>
          <cell r="U4847">
            <v>0</v>
          </cell>
          <cell r="V4847">
            <v>0</v>
          </cell>
          <cell r="W4847">
            <v>0</v>
          </cell>
          <cell r="X4847">
            <v>0</v>
          </cell>
          <cell r="Y4847">
            <v>0</v>
          </cell>
          <cell r="Z4847">
            <v>0</v>
          </cell>
          <cell r="AA4847">
            <v>0</v>
          </cell>
        </row>
        <row r="4848">
          <cell r="N4848">
            <v>4206010100</v>
          </cell>
          <cell r="O4848">
            <v>0</v>
          </cell>
          <cell r="P4848">
            <v>0</v>
          </cell>
          <cell r="Q4848">
            <v>0</v>
          </cell>
          <cell r="R4848">
            <v>0</v>
          </cell>
          <cell r="S4848">
            <v>0</v>
          </cell>
          <cell r="T4848">
            <v>0</v>
          </cell>
          <cell r="U4848">
            <v>0</v>
          </cell>
          <cell r="V4848">
            <v>0</v>
          </cell>
          <cell r="W4848">
            <v>0</v>
          </cell>
          <cell r="X4848">
            <v>0</v>
          </cell>
          <cell r="Y4848">
            <v>0</v>
          </cell>
          <cell r="Z4848">
            <v>0</v>
          </cell>
          <cell r="AA4848">
            <v>0</v>
          </cell>
        </row>
        <row r="4849">
          <cell r="N4849">
            <v>4206010100</v>
          </cell>
          <cell r="O4849">
            <v>0</v>
          </cell>
          <cell r="P4849">
            <v>0</v>
          </cell>
          <cell r="Q4849">
            <v>0</v>
          </cell>
          <cell r="R4849">
            <v>0</v>
          </cell>
          <cell r="S4849">
            <v>0</v>
          </cell>
          <cell r="T4849">
            <v>0</v>
          </cell>
          <cell r="U4849">
            <v>0</v>
          </cell>
          <cell r="V4849">
            <v>0</v>
          </cell>
          <cell r="W4849">
            <v>0</v>
          </cell>
          <cell r="X4849">
            <v>0</v>
          </cell>
          <cell r="Y4849">
            <v>0</v>
          </cell>
          <cell r="Z4849">
            <v>0</v>
          </cell>
          <cell r="AA4849">
            <v>0</v>
          </cell>
        </row>
        <row r="4850">
          <cell r="N4850">
            <v>4206010100</v>
          </cell>
          <cell r="O4850">
            <v>0</v>
          </cell>
          <cell r="P4850">
            <v>0</v>
          </cell>
          <cell r="Q4850">
            <v>0</v>
          </cell>
          <cell r="R4850">
            <v>0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  <cell r="W4850">
            <v>0</v>
          </cell>
          <cell r="X4850">
            <v>0</v>
          </cell>
          <cell r="Y4850">
            <v>0</v>
          </cell>
          <cell r="Z4850">
            <v>0</v>
          </cell>
          <cell r="AA4850">
            <v>0</v>
          </cell>
        </row>
        <row r="4851">
          <cell r="N4851">
            <v>4206010200</v>
          </cell>
          <cell r="O4851">
            <v>162049.38</v>
          </cell>
          <cell r="P4851">
            <v>83252.800000000003</v>
          </cell>
          <cell r="Q4851">
            <v>58259.44</v>
          </cell>
          <cell r="R4851">
            <v>366562.08</v>
          </cell>
          <cell r="S4851">
            <v>142473</v>
          </cell>
          <cell r="T4851">
            <v>220434.69</v>
          </cell>
          <cell r="U4851">
            <v>165544.38</v>
          </cell>
          <cell r="V4851">
            <v>143656.63</v>
          </cell>
          <cell r="W4851">
            <v>116536.99</v>
          </cell>
          <cell r="X4851">
            <v>124827.6</v>
          </cell>
          <cell r="Y4851">
            <v>90902.67</v>
          </cell>
          <cell r="Z4851">
            <v>92286.01</v>
          </cell>
          <cell r="AA4851">
            <v>1766785.67</v>
          </cell>
        </row>
        <row r="4852">
          <cell r="N4852">
            <v>4206010200</v>
          </cell>
          <cell r="O4852">
            <v>0</v>
          </cell>
          <cell r="P4852">
            <v>0</v>
          </cell>
          <cell r="Q4852">
            <v>0</v>
          </cell>
          <cell r="R4852">
            <v>0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  <cell r="W4852">
            <v>0</v>
          </cell>
          <cell r="X4852">
            <v>0</v>
          </cell>
          <cell r="Y4852">
            <v>0</v>
          </cell>
          <cell r="Z4852">
            <v>0</v>
          </cell>
          <cell r="AA4852">
            <v>0</v>
          </cell>
        </row>
        <row r="4853">
          <cell r="N4853">
            <v>4206010200</v>
          </cell>
          <cell r="O4853">
            <v>162049.38</v>
          </cell>
          <cell r="P4853">
            <v>83252.800000000003</v>
          </cell>
          <cell r="Q4853">
            <v>58259.44</v>
          </cell>
          <cell r="R4853">
            <v>366562.08</v>
          </cell>
          <cell r="S4853">
            <v>142473</v>
          </cell>
          <cell r="T4853">
            <v>220434.69</v>
          </cell>
          <cell r="U4853">
            <v>165544.38</v>
          </cell>
          <cell r="V4853">
            <v>143656.63</v>
          </cell>
          <cell r="W4853">
            <v>116536.99</v>
          </cell>
          <cell r="X4853">
            <v>124827.6</v>
          </cell>
          <cell r="Y4853">
            <v>90902.67</v>
          </cell>
          <cell r="Z4853">
            <v>92286.01</v>
          </cell>
          <cell r="AA4853">
            <v>1766785.67</v>
          </cell>
        </row>
        <row r="4854">
          <cell r="N4854">
            <v>4206010200</v>
          </cell>
          <cell r="O4854">
            <v>0</v>
          </cell>
          <cell r="P4854">
            <v>0</v>
          </cell>
          <cell r="Q4854">
            <v>0</v>
          </cell>
          <cell r="R4854">
            <v>0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  <cell r="W4854">
            <v>0</v>
          </cell>
          <cell r="X4854">
            <v>0</v>
          </cell>
          <cell r="Y4854">
            <v>0</v>
          </cell>
          <cell r="Z4854">
            <v>0</v>
          </cell>
          <cell r="AA4854">
            <v>0</v>
          </cell>
        </row>
        <row r="4855">
          <cell r="N4855">
            <v>4206010200</v>
          </cell>
          <cell r="O4855">
            <v>0</v>
          </cell>
          <cell r="P4855">
            <v>0</v>
          </cell>
          <cell r="Q4855">
            <v>0</v>
          </cell>
          <cell r="R4855">
            <v>0</v>
          </cell>
          <cell r="S4855">
            <v>0</v>
          </cell>
          <cell r="T4855">
            <v>0</v>
          </cell>
          <cell r="U4855">
            <v>0</v>
          </cell>
          <cell r="V4855">
            <v>0</v>
          </cell>
          <cell r="W4855">
            <v>0</v>
          </cell>
          <cell r="X4855">
            <v>0</v>
          </cell>
          <cell r="Y4855">
            <v>0</v>
          </cell>
          <cell r="Z4855">
            <v>0</v>
          </cell>
          <cell r="AA4855">
            <v>0</v>
          </cell>
        </row>
        <row r="4856">
          <cell r="N4856">
            <v>4206010300</v>
          </cell>
          <cell r="O4856">
            <v>0</v>
          </cell>
          <cell r="P4856">
            <v>7.09</v>
          </cell>
          <cell r="Q4856">
            <v>14.83</v>
          </cell>
          <cell r="R4856">
            <v>51.37</v>
          </cell>
          <cell r="S4856">
            <v>-7385.54</v>
          </cell>
          <cell r="T4856">
            <v>0</v>
          </cell>
          <cell r="U4856">
            <v>0</v>
          </cell>
          <cell r="V4856">
            <v>-4432.22</v>
          </cell>
          <cell r="W4856">
            <v>16.86</v>
          </cell>
          <cell r="X4856">
            <v>-2077.7800000000002</v>
          </cell>
          <cell r="Y4856">
            <v>-1038.8900000000001</v>
          </cell>
          <cell r="Z4856">
            <v>16.04</v>
          </cell>
          <cell r="AA4856">
            <v>-14828.24</v>
          </cell>
        </row>
        <row r="4857">
          <cell r="N4857">
            <v>4206010300</v>
          </cell>
          <cell r="O4857">
            <v>0</v>
          </cell>
          <cell r="P4857">
            <v>0</v>
          </cell>
          <cell r="Q4857">
            <v>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  <cell r="W4857">
            <v>0</v>
          </cell>
          <cell r="X4857">
            <v>0</v>
          </cell>
          <cell r="Y4857">
            <v>0</v>
          </cell>
          <cell r="Z4857">
            <v>0</v>
          </cell>
          <cell r="AA4857">
            <v>0</v>
          </cell>
        </row>
        <row r="4858">
          <cell r="N4858">
            <v>4206010300</v>
          </cell>
          <cell r="O4858">
            <v>0</v>
          </cell>
          <cell r="P4858">
            <v>0</v>
          </cell>
          <cell r="Q4858">
            <v>0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  <cell r="W4858">
            <v>0</v>
          </cell>
          <cell r="X4858">
            <v>0</v>
          </cell>
          <cell r="Y4858">
            <v>0</v>
          </cell>
          <cell r="Z4858">
            <v>0</v>
          </cell>
          <cell r="AA4858">
            <v>0</v>
          </cell>
        </row>
        <row r="4859">
          <cell r="N4859">
            <v>4206010300</v>
          </cell>
          <cell r="O4859">
            <v>0</v>
          </cell>
          <cell r="P4859">
            <v>0</v>
          </cell>
          <cell r="Q4859">
            <v>0</v>
          </cell>
          <cell r="R4859">
            <v>0</v>
          </cell>
          <cell r="S4859">
            <v>0</v>
          </cell>
          <cell r="T4859">
            <v>0</v>
          </cell>
          <cell r="U4859">
            <v>0</v>
          </cell>
          <cell r="V4859">
            <v>0</v>
          </cell>
          <cell r="W4859">
            <v>0</v>
          </cell>
          <cell r="X4859">
            <v>0</v>
          </cell>
          <cell r="Y4859">
            <v>0</v>
          </cell>
          <cell r="Z4859">
            <v>0</v>
          </cell>
          <cell r="AA4859">
            <v>0</v>
          </cell>
        </row>
        <row r="4860">
          <cell r="N4860">
            <v>4206010300</v>
          </cell>
          <cell r="O4860">
            <v>0</v>
          </cell>
          <cell r="P4860">
            <v>0</v>
          </cell>
          <cell r="Q4860">
            <v>0</v>
          </cell>
          <cell r="R4860">
            <v>0</v>
          </cell>
          <cell r="S4860">
            <v>0</v>
          </cell>
          <cell r="T4860">
            <v>0</v>
          </cell>
          <cell r="U4860">
            <v>0</v>
          </cell>
          <cell r="V4860">
            <v>0</v>
          </cell>
          <cell r="W4860">
            <v>0</v>
          </cell>
          <cell r="X4860">
            <v>0</v>
          </cell>
          <cell r="Y4860">
            <v>0</v>
          </cell>
          <cell r="Z4860">
            <v>0</v>
          </cell>
          <cell r="AA4860">
            <v>0</v>
          </cell>
        </row>
        <row r="4861">
          <cell r="N4861">
            <v>4206010300</v>
          </cell>
          <cell r="O4861">
            <v>0</v>
          </cell>
          <cell r="P4861">
            <v>7.09</v>
          </cell>
          <cell r="Q4861">
            <v>14.83</v>
          </cell>
          <cell r="R4861">
            <v>51.37</v>
          </cell>
          <cell r="S4861">
            <v>-7385.54</v>
          </cell>
          <cell r="T4861">
            <v>0</v>
          </cell>
          <cell r="U4861">
            <v>0</v>
          </cell>
          <cell r="V4861">
            <v>-4432.22</v>
          </cell>
          <cell r="W4861">
            <v>16.86</v>
          </cell>
          <cell r="X4861">
            <v>-2077.7800000000002</v>
          </cell>
          <cell r="Y4861">
            <v>-1038.8900000000001</v>
          </cell>
          <cell r="Z4861">
            <v>16.04</v>
          </cell>
          <cell r="AA4861">
            <v>-14828.24</v>
          </cell>
        </row>
        <row r="4862">
          <cell r="N4862">
            <v>4206010300</v>
          </cell>
          <cell r="O4862">
            <v>0</v>
          </cell>
          <cell r="P4862">
            <v>0</v>
          </cell>
          <cell r="Q4862">
            <v>0</v>
          </cell>
          <cell r="R4862">
            <v>0</v>
          </cell>
          <cell r="S4862">
            <v>0</v>
          </cell>
          <cell r="T4862">
            <v>0</v>
          </cell>
          <cell r="U4862">
            <v>0</v>
          </cell>
          <cell r="V4862">
            <v>0</v>
          </cell>
          <cell r="W4862">
            <v>0</v>
          </cell>
          <cell r="X4862">
            <v>0</v>
          </cell>
          <cell r="Y4862">
            <v>0</v>
          </cell>
          <cell r="Z4862">
            <v>0</v>
          </cell>
          <cell r="AA4862">
            <v>0</v>
          </cell>
        </row>
        <row r="4863">
          <cell r="N4863">
            <v>4206010300</v>
          </cell>
          <cell r="O4863">
            <v>0</v>
          </cell>
          <cell r="P4863">
            <v>0</v>
          </cell>
          <cell r="Q4863">
            <v>0</v>
          </cell>
          <cell r="R4863">
            <v>0</v>
          </cell>
          <cell r="S4863">
            <v>0</v>
          </cell>
          <cell r="T4863">
            <v>0</v>
          </cell>
          <cell r="U4863">
            <v>0</v>
          </cell>
          <cell r="V4863">
            <v>0</v>
          </cell>
          <cell r="W4863">
            <v>0</v>
          </cell>
          <cell r="X4863">
            <v>0</v>
          </cell>
          <cell r="Y4863">
            <v>0</v>
          </cell>
          <cell r="Z4863">
            <v>0</v>
          </cell>
          <cell r="AA4863">
            <v>0</v>
          </cell>
        </row>
        <row r="4864">
          <cell r="N4864">
            <v>4206010400</v>
          </cell>
          <cell r="O4864">
            <v>0</v>
          </cell>
          <cell r="P4864">
            <v>32.700000000000003</v>
          </cell>
          <cell r="Q4864">
            <v>68.44</v>
          </cell>
          <cell r="R4864">
            <v>237.02</v>
          </cell>
          <cell r="S4864">
            <v>-34018.269999999997</v>
          </cell>
          <cell r="T4864">
            <v>0</v>
          </cell>
          <cell r="U4864">
            <v>0</v>
          </cell>
          <cell r="V4864">
            <v>-20407.89</v>
          </cell>
          <cell r="W4864">
            <v>77.790000000000006</v>
          </cell>
          <cell r="X4864">
            <v>-9570.34</v>
          </cell>
          <cell r="Y4864">
            <v>-4785.17</v>
          </cell>
          <cell r="Z4864">
            <v>74.02</v>
          </cell>
          <cell r="AA4864">
            <v>-68291.699999999983</v>
          </cell>
        </row>
        <row r="4865">
          <cell r="N4865">
            <v>4206010400</v>
          </cell>
          <cell r="O4865">
            <v>0</v>
          </cell>
          <cell r="P4865">
            <v>0</v>
          </cell>
          <cell r="Q4865">
            <v>0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  <cell r="X4865">
            <v>0</v>
          </cell>
          <cell r="Y4865">
            <v>0</v>
          </cell>
          <cell r="Z4865">
            <v>0</v>
          </cell>
          <cell r="AA4865">
            <v>0</v>
          </cell>
        </row>
        <row r="4866">
          <cell r="N4866">
            <v>4206010400</v>
          </cell>
          <cell r="O4866">
            <v>0</v>
          </cell>
          <cell r="P4866">
            <v>0</v>
          </cell>
          <cell r="Q4866">
            <v>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0</v>
          </cell>
          <cell r="W4866">
            <v>0</v>
          </cell>
          <cell r="X4866">
            <v>0</v>
          </cell>
          <cell r="Y4866">
            <v>0</v>
          </cell>
          <cell r="Z4866">
            <v>0</v>
          </cell>
          <cell r="AA4866">
            <v>0</v>
          </cell>
        </row>
        <row r="4867">
          <cell r="N4867">
            <v>4206010400</v>
          </cell>
          <cell r="O4867">
            <v>0</v>
          </cell>
          <cell r="P4867">
            <v>0</v>
          </cell>
          <cell r="Q4867">
            <v>0</v>
          </cell>
          <cell r="R4867">
            <v>0</v>
          </cell>
          <cell r="S4867">
            <v>0</v>
          </cell>
          <cell r="T4867">
            <v>0</v>
          </cell>
          <cell r="U4867">
            <v>0</v>
          </cell>
          <cell r="V4867">
            <v>0</v>
          </cell>
          <cell r="W4867">
            <v>0</v>
          </cell>
          <cell r="X4867">
            <v>0</v>
          </cell>
          <cell r="Y4867">
            <v>0</v>
          </cell>
          <cell r="Z4867">
            <v>0</v>
          </cell>
          <cell r="AA4867">
            <v>0</v>
          </cell>
        </row>
        <row r="4868">
          <cell r="N4868">
            <v>4206010400</v>
          </cell>
          <cell r="O4868">
            <v>0</v>
          </cell>
          <cell r="P4868">
            <v>0</v>
          </cell>
          <cell r="Q4868">
            <v>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  <cell r="W4868">
            <v>0</v>
          </cell>
          <cell r="X4868">
            <v>0</v>
          </cell>
          <cell r="Y4868">
            <v>0</v>
          </cell>
          <cell r="Z4868">
            <v>0</v>
          </cell>
          <cell r="AA4868">
            <v>0</v>
          </cell>
        </row>
        <row r="4869">
          <cell r="N4869">
            <v>4206010400</v>
          </cell>
          <cell r="O4869">
            <v>0</v>
          </cell>
          <cell r="P4869">
            <v>32.700000000000003</v>
          </cell>
          <cell r="Q4869">
            <v>68.44</v>
          </cell>
          <cell r="R4869">
            <v>237.02</v>
          </cell>
          <cell r="S4869">
            <v>-34018.269999999997</v>
          </cell>
          <cell r="T4869">
            <v>0</v>
          </cell>
          <cell r="U4869">
            <v>0</v>
          </cell>
          <cell r="V4869">
            <v>-20407.89</v>
          </cell>
          <cell r="W4869">
            <v>77.790000000000006</v>
          </cell>
          <cell r="X4869">
            <v>-9570.34</v>
          </cell>
          <cell r="Y4869">
            <v>-4785.17</v>
          </cell>
          <cell r="Z4869">
            <v>74.02</v>
          </cell>
          <cell r="AA4869">
            <v>-68291.699999999983</v>
          </cell>
        </row>
        <row r="4870">
          <cell r="N4870">
            <v>4206010400</v>
          </cell>
          <cell r="O4870">
            <v>0</v>
          </cell>
          <cell r="P4870">
            <v>0</v>
          </cell>
          <cell r="Q4870">
            <v>0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  <cell r="W4870">
            <v>0</v>
          </cell>
          <cell r="X4870">
            <v>0</v>
          </cell>
          <cell r="Y4870">
            <v>0</v>
          </cell>
          <cell r="Z4870">
            <v>0</v>
          </cell>
          <cell r="AA4870">
            <v>0</v>
          </cell>
        </row>
        <row r="4871">
          <cell r="N4871">
            <v>4206010400</v>
          </cell>
          <cell r="O4871">
            <v>0</v>
          </cell>
          <cell r="P4871">
            <v>0</v>
          </cell>
          <cell r="Q4871">
            <v>0</v>
          </cell>
          <cell r="R4871">
            <v>0</v>
          </cell>
          <cell r="S4871">
            <v>0</v>
          </cell>
          <cell r="T4871">
            <v>0</v>
          </cell>
          <cell r="U4871">
            <v>0</v>
          </cell>
          <cell r="V4871">
            <v>0</v>
          </cell>
          <cell r="W4871">
            <v>0</v>
          </cell>
          <cell r="X4871">
            <v>0</v>
          </cell>
          <cell r="Y4871">
            <v>0</v>
          </cell>
          <cell r="Z4871">
            <v>0</v>
          </cell>
          <cell r="AA4871">
            <v>0</v>
          </cell>
        </row>
        <row r="4872">
          <cell r="N4872">
            <v>4206020000</v>
          </cell>
          <cell r="O4872">
            <v>1766665.07</v>
          </cell>
          <cell r="P4872">
            <v>960112.37</v>
          </cell>
          <cell r="Q4872">
            <v>757832.91999999993</v>
          </cell>
          <cell r="R4872">
            <v>891791.83</v>
          </cell>
          <cell r="S4872">
            <v>616562.48</v>
          </cell>
          <cell r="T4872">
            <v>886629.66</v>
          </cell>
          <cell r="U4872">
            <v>906084.88</v>
          </cell>
          <cell r="V4872">
            <v>862989.36</v>
          </cell>
          <cell r="W4872">
            <v>859628.81</v>
          </cell>
          <cell r="X4872">
            <v>904053.32</v>
          </cell>
          <cell r="Y4872">
            <v>678164.02</v>
          </cell>
          <cell r="Z4872">
            <v>882473.70000000007</v>
          </cell>
          <cell r="AA4872">
            <v>10972988.42</v>
          </cell>
        </row>
        <row r="4873">
          <cell r="N4873">
            <v>4206020100</v>
          </cell>
          <cell r="O4873">
            <v>1766665.07</v>
          </cell>
          <cell r="P4873">
            <v>960101.47</v>
          </cell>
          <cell r="Q4873">
            <v>757810.1</v>
          </cell>
          <cell r="R4873">
            <v>891712.82</v>
          </cell>
          <cell r="S4873">
            <v>616562.48</v>
          </cell>
          <cell r="T4873">
            <v>886629.66</v>
          </cell>
          <cell r="U4873">
            <v>906084.88</v>
          </cell>
          <cell r="V4873">
            <v>861821.12</v>
          </cell>
          <cell r="W4873">
            <v>859602.88</v>
          </cell>
          <cell r="X4873">
            <v>904053.32</v>
          </cell>
          <cell r="Y4873">
            <v>678164.02</v>
          </cell>
          <cell r="Z4873">
            <v>882449.03</v>
          </cell>
          <cell r="AA4873">
            <v>10971656.85</v>
          </cell>
        </row>
        <row r="4874">
          <cell r="N4874">
            <v>4206020100</v>
          </cell>
          <cell r="O4874">
            <v>0</v>
          </cell>
          <cell r="P4874">
            <v>0</v>
          </cell>
          <cell r="Q4874">
            <v>0</v>
          </cell>
          <cell r="R4874">
            <v>0</v>
          </cell>
          <cell r="S4874">
            <v>0</v>
          </cell>
          <cell r="T4874">
            <v>0</v>
          </cell>
          <cell r="U4874">
            <v>0</v>
          </cell>
          <cell r="V4874">
            <v>0</v>
          </cell>
          <cell r="W4874">
            <v>0</v>
          </cell>
          <cell r="X4874">
            <v>0</v>
          </cell>
          <cell r="Y4874">
            <v>0</v>
          </cell>
          <cell r="Z4874">
            <v>0</v>
          </cell>
          <cell r="AA4874">
            <v>0</v>
          </cell>
        </row>
        <row r="4875">
          <cell r="N4875">
            <v>4206020100</v>
          </cell>
          <cell r="O4875">
            <v>1766665.07</v>
          </cell>
          <cell r="P4875">
            <v>960101.47</v>
          </cell>
          <cell r="Q4875">
            <v>757810.1</v>
          </cell>
          <cell r="R4875">
            <v>891712.82</v>
          </cell>
          <cell r="S4875">
            <v>616562.48</v>
          </cell>
          <cell r="T4875">
            <v>886629.66</v>
          </cell>
          <cell r="U4875">
            <v>906084.88</v>
          </cell>
          <cell r="V4875">
            <v>861821.12</v>
          </cell>
          <cell r="W4875">
            <v>859602.88</v>
          </cell>
          <cell r="X4875">
            <v>904053.32</v>
          </cell>
          <cell r="Y4875">
            <v>678164.02</v>
          </cell>
          <cell r="Z4875">
            <v>882449.03</v>
          </cell>
          <cell r="AA4875">
            <v>10971656.85</v>
          </cell>
        </row>
        <row r="4876">
          <cell r="N4876">
            <v>4206020100</v>
          </cell>
          <cell r="O4876">
            <v>0</v>
          </cell>
          <cell r="P4876">
            <v>0</v>
          </cell>
          <cell r="Q4876">
            <v>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  <cell r="W4876">
            <v>0</v>
          </cell>
          <cell r="X4876">
            <v>0</v>
          </cell>
          <cell r="Y4876">
            <v>0</v>
          </cell>
          <cell r="Z4876">
            <v>0</v>
          </cell>
          <cell r="AA4876">
            <v>0</v>
          </cell>
        </row>
        <row r="4877">
          <cell r="N4877">
            <v>4206020100</v>
          </cell>
          <cell r="O4877">
            <v>0</v>
          </cell>
          <cell r="P4877">
            <v>0</v>
          </cell>
          <cell r="Q4877">
            <v>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  <cell r="W4877">
            <v>0</v>
          </cell>
          <cell r="X4877">
            <v>0</v>
          </cell>
          <cell r="Y4877">
            <v>0</v>
          </cell>
          <cell r="Z4877">
            <v>0</v>
          </cell>
          <cell r="AA4877">
            <v>0</v>
          </cell>
        </row>
        <row r="4878">
          <cell r="N4878">
            <v>4206020200</v>
          </cell>
          <cell r="O4878">
            <v>0</v>
          </cell>
          <cell r="P4878">
            <v>10.9</v>
          </cell>
          <cell r="Q4878">
            <v>22.82</v>
          </cell>
          <cell r="R4878">
            <v>79.010000000000005</v>
          </cell>
          <cell r="S4878">
            <v>0</v>
          </cell>
          <cell r="T4878">
            <v>0</v>
          </cell>
          <cell r="U4878">
            <v>0</v>
          </cell>
          <cell r="V4878">
            <v>1168.24</v>
          </cell>
          <cell r="W4878">
            <v>25.93</v>
          </cell>
          <cell r="X4878">
            <v>0</v>
          </cell>
          <cell r="Y4878">
            <v>0</v>
          </cell>
          <cell r="Z4878">
            <v>24.67</v>
          </cell>
          <cell r="AA4878">
            <v>1331.5700000000002</v>
          </cell>
        </row>
        <row r="4879">
          <cell r="N4879">
            <v>4206020200</v>
          </cell>
          <cell r="O4879">
            <v>0</v>
          </cell>
          <cell r="P4879">
            <v>0</v>
          </cell>
          <cell r="Q4879">
            <v>0</v>
          </cell>
          <cell r="R4879">
            <v>0</v>
          </cell>
          <cell r="S4879">
            <v>0</v>
          </cell>
          <cell r="T4879">
            <v>0</v>
          </cell>
          <cell r="U4879">
            <v>0</v>
          </cell>
          <cell r="V4879">
            <v>0</v>
          </cell>
          <cell r="W4879">
            <v>0</v>
          </cell>
          <cell r="X4879">
            <v>0</v>
          </cell>
          <cell r="Y4879">
            <v>0</v>
          </cell>
          <cell r="Z4879">
            <v>0</v>
          </cell>
          <cell r="AA4879">
            <v>0</v>
          </cell>
        </row>
        <row r="4880">
          <cell r="N4880">
            <v>4206020200</v>
          </cell>
          <cell r="O4880">
            <v>0</v>
          </cell>
          <cell r="P4880">
            <v>10.9</v>
          </cell>
          <cell r="Q4880">
            <v>22.82</v>
          </cell>
          <cell r="R4880">
            <v>79.010000000000005</v>
          </cell>
          <cell r="S4880">
            <v>0</v>
          </cell>
          <cell r="T4880">
            <v>0</v>
          </cell>
          <cell r="U4880">
            <v>0</v>
          </cell>
          <cell r="V4880">
            <v>1168.24</v>
          </cell>
          <cell r="W4880">
            <v>25.93</v>
          </cell>
          <cell r="X4880">
            <v>0</v>
          </cell>
          <cell r="Y4880">
            <v>0</v>
          </cell>
          <cell r="Z4880">
            <v>24.67</v>
          </cell>
          <cell r="AA4880">
            <v>1331.5700000000002</v>
          </cell>
        </row>
        <row r="4881">
          <cell r="N4881">
            <v>4206020200</v>
          </cell>
          <cell r="O4881">
            <v>0</v>
          </cell>
          <cell r="P4881">
            <v>0</v>
          </cell>
          <cell r="Q4881">
            <v>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  <cell r="W4881">
            <v>0</v>
          </cell>
          <cell r="X4881">
            <v>0</v>
          </cell>
          <cell r="Y4881">
            <v>0</v>
          </cell>
          <cell r="Z4881">
            <v>0</v>
          </cell>
          <cell r="AA4881">
            <v>0</v>
          </cell>
        </row>
        <row r="4882">
          <cell r="N4882">
            <v>4206020200</v>
          </cell>
          <cell r="O4882">
            <v>0</v>
          </cell>
          <cell r="P4882">
            <v>0</v>
          </cell>
          <cell r="Q4882">
            <v>0</v>
          </cell>
          <cell r="R4882">
            <v>0</v>
          </cell>
          <cell r="S4882">
            <v>0</v>
          </cell>
          <cell r="T4882">
            <v>0</v>
          </cell>
          <cell r="U4882">
            <v>0</v>
          </cell>
          <cell r="V4882">
            <v>0</v>
          </cell>
          <cell r="W4882">
            <v>0</v>
          </cell>
          <cell r="X4882">
            <v>0</v>
          </cell>
          <cell r="Y4882">
            <v>0</v>
          </cell>
          <cell r="Z4882">
            <v>0</v>
          </cell>
          <cell r="AA4882">
            <v>0</v>
          </cell>
        </row>
        <row r="4883">
          <cell r="N4883">
            <v>4206030000</v>
          </cell>
          <cell r="O4883">
            <v>4907475.9999999991</v>
          </cell>
          <cell r="P4883">
            <v>2337757.5500000003</v>
          </cell>
          <cell r="Q4883">
            <v>4372742.6199999992</v>
          </cell>
          <cell r="R4883">
            <v>4959851.0299999993</v>
          </cell>
          <cell r="S4883">
            <v>1638561.7600000002</v>
          </cell>
          <cell r="T4883">
            <v>1664717.26</v>
          </cell>
          <cell r="U4883">
            <v>862001.14</v>
          </cell>
          <cell r="V4883">
            <v>1237114.27</v>
          </cell>
          <cell r="W4883">
            <v>2097715.5699999998</v>
          </cell>
          <cell r="X4883">
            <v>1561221.8799999997</v>
          </cell>
          <cell r="Y4883">
            <v>1725103.9499999997</v>
          </cell>
          <cell r="Z4883">
            <v>2273976.7699999996</v>
          </cell>
          <cell r="AA4883">
            <v>29638239.800000004</v>
          </cell>
        </row>
        <row r="4884">
          <cell r="N4884">
            <v>4206030100</v>
          </cell>
          <cell r="O4884">
            <v>6187</v>
          </cell>
          <cell r="P4884">
            <v>5932.17</v>
          </cell>
          <cell r="Q4884">
            <v>7429.38</v>
          </cell>
          <cell r="R4884">
            <v>93222.38</v>
          </cell>
          <cell r="S4884">
            <v>5806.27</v>
          </cell>
          <cell r="T4884">
            <v>5628.32</v>
          </cell>
          <cell r="U4884">
            <v>5628.32</v>
          </cell>
          <cell r="V4884">
            <v>66662.100000000006</v>
          </cell>
          <cell r="W4884">
            <v>5685.74</v>
          </cell>
          <cell r="X4884">
            <v>5728.08</v>
          </cell>
          <cell r="Y4884">
            <v>5537.34</v>
          </cell>
          <cell r="Z4884">
            <v>10985.93</v>
          </cell>
          <cell r="AA4884">
            <v>224433.03</v>
          </cell>
        </row>
        <row r="4885">
          <cell r="N4885">
            <v>4206030100</v>
          </cell>
          <cell r="O4885">
            <v>0</v>
          </cell>
          <cell r="P4885">
            <v>0</v>
          </cell>
          <cell r="Q4885">
            <v>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  <cell r="W4885">
            <v>0</v>
          </cell>
          <cell r="X4885">
            <v>0</v>
          </cell>
          <cell r="Y4885">
            <v>0</v>
          </cell>
          <cell r="Z4885">
            <v>0</v>
          </cell>
          <cell r="AA4885">
            <v>0</v>
          </cell>
        </row>
        <row r="4886">
          <cell r="N4886">
            <v>4206030100</v>
          </cell>
          <cell r="O4886">
            <v>0</v>
          </cell>
          <cell r="P4886">
            <v>0</v>
          </cell>
          <cell r="Q4886">
            <v>0</v>
          </cell>
          <cell r="R4886">
            <v>0</v>
          </cell>
          <cell r="S4886">
            <v>0</v>
          </cell>
          <cell r="T4886">
            <v>0</v>
          </cell>
          <cell r="U4886">
            <v>0</v>
          </cell>
          <cell r="V4886">
            <v>0</v>
          </cell>
          <cell r="W4886">
            <v>0</v>
          </cell>
          <cell r="X4886">
            <v>0</v>
          </cell>
          <cell r="Y4886">
            <v>0</v>
          </cell>
          <cell r="Z4886">
            <v>0</v>
          </cell>
          <cell r="AA4886">
            <v>0</v>
          </cell>
        </row>
        <row r="4887">
          <cell r="N4887">
            <v>4206030100</v>
          </cell>
          <cell r="O4887">
            <v>0</v>
          </cell>
          <cell r="P4887">
            <v>0</v>
          </cell>
          <cell r="Q4887">
            <v>0</v>
          </cell>
          <cell r="R4887">
            <v>0</v>
          </cell>
          <cell r="S4887">
            <v>0</v>
          </cell>
          <cell r="T4887">
            <v>0</v>
          </cell>
          <cell r="U4887">
            <v>0</v>
          </cell>
          <cell r="V4887">
            <v>0</v>
          </cell>
          <cell r="W4887">
            <v>0</v>
          </cell>
          <cell r="X4887">
            <v>0</v>
          </cell>
          <cell r="Y4887">
            <v>0</v>
          </cell>
          <cell r="Z4887">
            <v>0</v>
          </cell>
          <cell r="AA4887">
            <v>0</v>
          </cell>
        </row>
        <row r="4888">
          <cell r="N4888">
            <v>4206030100</v>
          </cell>
          <cell r="O4888">
            <v>6187</v>
          </cell>
          <cell r="P4888">
            <v>5932.17</v>
          </cell>
          <cell r="Q4888">
            <v>7429.38</v>
          </cell>
          <cell r="R4888">
            <v>93222.38</v>
          </cell>
          <cell r="S4888">
            <v>5806.27</v>
          </cell>
          <cell r="T4888">
            <v>5628.32</v>
          </cell>
          <cell r="U4888">
            <v>5628.32</v>
          </cell>
          <cell r="V4888">
            <v>66662.100000000006</v>
          </cell>
          <cell r="W4888">
            <v>5685.74</v>
          </cell>
          <cell r="X4888">
            <v>5728.08</v>
          </cell>
          <cell r="Y4888">
            <v>5537.34</v>
          </cell>
          <cell r="Z4888">
            <v>10985.93</v>
          </cell>
          <cell r="AA4888">
            <v>224433.03</v>
          </cell>
        </row>
        <row r="4889">
          <cell r="N4889">
            <v>4206030100</v>
          </cell>
          <cell r="O4889">
            <v>0</v>
          </cell>
          <cell r="P4889">
            <v>0</v>
          </cell>
          <cell r="Q4889">
            <v>0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  <cell r="W4889">
            <v>0</v>
          </cell>
          <cell r="X4889">
            <v>0</v>
          </cell>
          <cell r="Y4889">
            <v>0</v>
          </cell>
          <cell r="Z4889">
            <v>0</v>
          </cell>
          <cell r="AA4889">
            <v>0</v>
          </cell>
        </row>
        <row r="4890">
          <cell r="N4890">
            <v>4206030100</v>
          </cell>
          <cell r="O4890">
            <v>0</v>
          </cell>
          <cell r="P4890">
            <v>0</v>
          </cell>
          <cell r="Q4890">
            <v>0</v>
          </cell>
          <cell r="R4890">
            <v>0</v>
          </cell>
          <cell r="S4890">
            <v>0</v>
          </cell>
          <cell r="T4890">
            <v>0</v>
          </cell>
          <cell r="U4890">
            <v>0</v>
          </cell>
          <cell r="V4890">
            <v>0</v>
          </cell>
          <cell r="W4890">
            <v>0</v>
          </cell>
          <cell r="X4890">
            <v>0</v>
          </cell>
          <cell r="Y4890">
            <v>0</v>
          </cell>
          <cell r="Z4890">
            <v>0</v>
          </cell>
          <cell r="AA4890">
            <v>0</v>
          </cell>
        </row>
        <row r="4891">
          <cell r="N4891">
            <v>4206030200</v>
          </cell>
          <cell r="O4891">
            <v>195318.72</v>
          </cell>
          <cell r="P4891">
            <v>95603.44</v>
          </cell>
          <cell r="Q4891">
            <v>498233.85000000003</v>
          </cell>
          <cell r="R4891">
            <v>143462.27000000002</v>
          </cell>
          <cell r="S4891">
            <v>140714.53</v>
          </cell>
          <cell r="T4891">
            <v>161920.30000000002</v>
          </cell>
          <cell r="U4891">
            <v>132056.26999999999</v>
          </cell>
          <cell r="V4891">
            <v>101577.59</v>
          </cell>
          <cell r="W4891">
            <v>194705.83000000002</v>
          </cell>
          <cell r="X4891">
            <v>130835.3</v>
          </cell>
          <cell r="Y4891">
            <v>196113.29000000004</v>
          </cell>
          <cell r="Z4891">
            <v>143482.71999999997</v>
          </cell>
          <cell r="AA4891">
            <v>2134024.11</v>
          </cell>
        </row>
        <row r="4892">
          <cell r="N4892">
            <v>4206030210</v>
          </cell>
          <cell r="O4892">
            <v>0</v>
          </cell>
          <cell r="P4892">
            <v>0</v>
          </cell>
          <cell r="Q4892">
            <v>0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  <cell r="W4892">
            <v>0</v>
          </cell>
          <cell r="X4892">
            <v>0</v>
          </cell>
          <cell r="Y4892">
            <v>0</v>
          </cell>
          <cell r="Z4892">
            <v>0</v>
          </cell>
          <cell r="AA4892">
            <v>0</v>
          </cell>
        </row>
        <row r="4893">
          <cell r="N4893">
            <v>4206030210</v>
          </cell>
          <cell r="O4893">
            <v>0</v>
          </cell>
          <cell r="P4893">
            <v>0</v>
          </cell>
          <cell r="Q4893">
            <v>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  <cell r="W4893">
            <v>0</v>
          </cell>
          <cell r="X4893">
            <v>0</v>
          </cell>
          <cell r="Y4893">
            <v>0</v>
          </cell>
          <cell r="Z4893">
            <v>0</v>
          </cell>
          <cell r="AA4893">
            <v>0</v>
          </cell>
        </row>
        <row r="4894">
          <cell r="N4894">
            <v>4206030210</v>
          </cell>
          <cell r="O4894">
            <v>0</v>
          </cell>
          <cell r="P4894">
            <v>0</v>
          </cell>
          <cell r="Q4894">
            <v>0</v>
          </cell>
          <cell r="R4894">
            <v>0</v>
          </cell>
          <cell r="S4894">
            <v>0</v>
          </cell>
          <cell r="T4894">
            <v>0</v>
          </cell>
          <cell r="U4894">
            <v>0</v>
          </cell>
          <cell r="V4894">
            <v>0</v>
          </cell>
          <cell r="W4894">
            <v>0</v>
          </cell>
          <cell r="X4894">
            <v>0</v>
          </cell>
          <cell r="Y4894">
            <v>0</v>
          </cell>
          <cell r="Z4894">
            <v>0</v>
          </cell>
          <cell r="AA4894">
            <v>0</v>
          </cell>
        </row>
        <row r="4895">
          <cell r="N4895">
            <v>4206030210</v>
          </cell>
          <cell r="O4895">
            <v>0</v>
          </cell>
          <cell r="P4895">
            <v>0</v>
          </cell>
          <cell r="Q4895">
            <v>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  <cell r="W4895">
            <v>0</v>
          </cell>
          <cell r="X4895">
            <v>0</v>
          </cell>
          <cell r="Y4895">
            <v>0</v>
          </cell>
          <cell r="Z4895">
            <v>0</v>
          </cell>
          <cell r="AA4895">
            <v>0</v>
          </cell>
        </row>
        <row r="4896">
          <cell r="N4896">
            <v>4206030220</v>
          </cell>
          <cell r="O4896">
            <v>0</v>
          </cell>
          <cell r="P4896">
            <v>0</v>
          </cell>
          <cell r="Q4896">
            <v>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  <cell r="W4896">
            <v>0</v>
          </cell>
          <cell r="X4896">
            <v>0</v>
          </cell>
          <cell r="Y4896">
            <v>0</v>
          </cell>
          <cell r="Z4896">
            <v>0</v>
          </cell>
          <cell r="AA4896">
            <v>0</v>
          </cell>
        </row>
        <row r="4897">
          <cell r="N4897">
            <v>4206030220</v>
          </cell>
          <cell r="O4897">
            <v>0</v>
          </cell>
          <cell r="P4897">
            <v>0</v>
          </cell>
          <cell r="Q4897">
            <v>0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  <cell r="W4897">
            <v>0</v>
          </cell>
          <cell r="X4897">
            <v>0</v>
          </cell>
          <cell r="Y4897">
            <v>0</v>
          </cell>
          <cell r="Z4897">
            <v>0</v>
          </cell>
          <cell r="AA4897">
            <v>0</v>
          </cell>
        </row>
        <row r="4898">
          <cell r="N4898">
            <v>4206030220</v>
          </cell>
          <cell r="O4898">
            <v>0</v>
          </cell>
          <cell r="P4898">
            <v>0</v>
          </cell>
          <cell r="Q4898">
            <v>0</v>
          </cell>
          <cell r="R4898">
            <v>0</v>
          </cell>
          <cell r="S4898">
            <v>0</v>
          </cell>
          <cell r="T4898">
            <v>0</v>
          </cell>
          <cell r="U4898">
            <v>0</v>
          </cell>
          <cell r="V4898">
            <v>0</v>
          </cell>
          <cell r="W4898">
            <v>0</v>
          </cell>
          <cell r="X4898">
            <v>0</v>
          </cell>
          <cell r="Y4898">
            <v>0</v>
          </cell>
          <cell r="Z4898">
            <v>0</v>
          </cell>
          <cell r="AA4898">
            <v>0</v>
          </cell>
        </row>
        <row r="4899">
          <cell r="N4899">
            <v>4206030220</v>
          </cell>
          <cell r="O4899">
            <v>0</v>
          </cell>
          <cell r="P4899">
            <v>0</v>
          </cell>
          <cell r="Q4899">
            <v>0</v>
          </cell>
          <cell r="R4899">
            <v>0</v>
          </cell>
          <cell r="S4899">
            <v>0</v>
          </cell>
          <cell r="T4899">
            <v>0</v>
          </cell>
          <cell r="U4899">
            <v>0</v>
          </cell>
          <cell r="V4899">
            <v>0</v>
          </cell>
          <cell r="W4899">
            <v>0</v>
          </cell>
          <cell r="X4899">
            <v>0</v>
          </cell>
          <cell r="Y4899">
            <v>0</v>
          </cell>
          <cell r="Z4899">
            <v>0</v>
          </cell>
          <cell r="AA4899">
            <v>0</v>
          </cell>
        </row>
        <row r="4900">
          <cell r="N4900">
            <v>4206030230</v>
          </cell>
          <cell r="O4900">
            <v>0</v>
          </cell>
          <cell r="P4900">
            <v>0</v>
          </cell>
          <cell r="Q4900">
            <v>2.74</v>
          </cell>
          <cell r="R4900">
            <v>12.78</v>
          </cell>
          <cell r="S4900">
            <v>34.44</v>
          </cell>
          <cell r="T4900">
            <v>0</v>
          </cell>
          <cell r="U4900">
            <v>0</v>
          </cell>
          <cell r="V4900">
            <v>668.66</v>
          </cell>
          <cell r="W4900">
            <v>0</v>
          </cell>
          <cell r="X4900">
            <v>0</v>
          </cell>
          <cell r="Y4900">
            <v>6.82</v>
          </cell>
          <cell r="Z4900">
            <v>0.28999999999999998</v>
          </cell>
          <cell r="AA4900">
            <v>725.73</v>
          </cell>
        </row>
        <row r="4901">
          <cell r="N4901">
            <v>4206030230</v>
          </cell>
          <cell r="O4901">
            <v>0</v>
          </cell>
          <cell r="P4901">
            <v>0</v>
          </cell>
          <cell r="Q4901">
            <v>0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0</v>
          </cell>
          <cell r="W4901">
            <v>0</v>
          </cell>
          <cell r="X4901">
            <v>0</v>
          </cell>
          <cell r="Y4901">
            <v>0</v>
          </cell>
          <cell r="Z4901">
            <v>0</v>
          </cell>
          <cell r="AA4901">
            <v>0</v>
          </cell>
        </row>
        <row r="4902">
          <cell r="N4902">
            <v>4206030230</v>
          </cell>
          <cell r="O4902">
            <v>0</v>
          </cell>
          <cell r="P4902">
            <v>0</v>
          </cell>
          <cell r="Q4902">
            <v>0</v>
          </cell>
          <cell r="R4902">
            <v>0</v>
          </cell>
          <cell r="S4902">
            <v>0</v>
          </cell>
          <cell r="T4902">
            <v>0</v>
          </cell>
          <cell r="U4902">
            <v>0</v>
          </cell>
          <cell r="V4902">
            <v>0</v>
          </cell>
          <cell r="W4902">
            <v>0</v>
          </cell>
          <cell r="X4902">
            <v>0</v>
          </cell>
          <cell r="Y4902">
            <v>0</v>
          </cell>
          <cell r="Z4902">
            <v>0</v>
          </cell>
          <cell r="AA4902">
            <v>0</v>
          </cell>
        </row>
        <row r="4903">
          <cell r="N4903">
            <v>4206030230</v>
          </cell>
          <cell r="O4903">
            <v>0</v>
          </cell>
          <cell r="P4903">
            <v>0</v>
          </cell>
          <cell r="Q4903">
            <v>2.74</v>
          </cell>
          <cell r="R4903">
            <v>12.78</v>
          </cell>
          <cell r="S4903">
            <v>34.44</v>
          </cell>
          <cell r="T4903">
            <v>0</v>
          </cell>
          <cell r="U4903">
            <v>0</v>
          </cell>
          <cell r="V4903">
            <v>668.66</v>
          </cell>
          <cell r="W4903">
            <v>0</v>
          </cell>
          <cell r="X4903">
            <v>0</v>
          </cell>
          <cell r="Y4903">
            <v>6.82</v>
          </cell>
          <cell r="Z4903">
            <v>0.28999999999999998</v>
          </cell>
          <cell r="AA4903">
            <v>725.73</v>
          </cell>
        </row>
        <row r="4904">
          <cell r="N4904">
            <v>4206030230</v>
          </cell>
          <cell r="O4904">
            <v>0</v>
          </cell>
          <cell r="P4904">
            <v>0</v>
          </cell>
          <cell r="Q4904">
            <v>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  <cell r="W4904">
            <v>0</v>
          </cell>
          <cell r="X4904">
            <v>0</v>
          </cell>
          <cell r="Y4904">
            <v>0</v>
          </cell>
          <cell r="Z4904">
            <v>0</v>
          </cell>
          <cell r="AA4904">
            <v>0</v>
          </cell>
        </row>
        <row r="4905">
          <cell r="N4905">
            <v>4206030230</v>
          </cell>
          <cell r="O4905">
            <v>0</v>
          </cell>
          <cell r="P4905">
            <v>0</v>
          </cell>
          <cell r="Q4905">
            <v>0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  <cell r="W4905">
            <v>0</v>
          </cell>
          <cell r="X4905">
            <v>0</v>
          </cell>
          <cell r="Y4905">
            <v>0</v>
          </cell>
          <cell r="Z4905">
            <v>0</v>
          </cell>
          <cell r="AA4905">
            <v>0</v>
          </cell>
        </row>
        <row r="4906">
          <cell r="N4906">
            <v>4206030240</v>
          </cell>
          <cell r="O4906">
            <v>0</v>
          </cell>
          <cell r="P4906">
            <v>0</v>
          </cell>
          <cell r="Q4906">
            <v>12.64</v>
          </cell>
          <cell r="R4906">
            <v>58.78</v>
          </cell>
          <cell r="S4906">
            <v>158.63</v>
          </cell>
          <cell r="T4906">
            <v>0</v>
          </cell>
          <cell r="U4906">
            <v>0</v>
          </cell>
          <cell r="V4906">
            <v>3079.88</v>
          </cell>
          <cell r="W4906">
            <v>0</v>
          </cell>
          <cell r="X4906">
            <v>0</v>
          </cell>
          <cell r="Y4906">
            <v>31.42</v>
          </cell>
          <cell r="Z4906">
            <v>1.33</v>
          </cell>
          <cell r="AA4906">
            <v>3342.6800000000003</v>
          </cell>
        </row>
        <row r="4907">
          <cell r="N4907">
            <v>4206030240</v>
          </cell>
          <cell r="O4907">
            <v>0</v>
          </cell>
          <cell r="P4907">
            <v>0</v>
          </cell>
          <cell r="Q4907">
            <v>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  <cell r="W4907">
            <v>0</v>
          </cell>
          <cell r="X4907">
            <v>0</v>
          </cell>
          <cell r="Y4907">
            <v>0</v>
          </cell>
          <cell r="Z4907">
            <v>0</v>
          </cell>
          <cell r="AA4907">
            <v>0</v>
          </cell>
        </row>
        <row r="4908">
          <cell r="N4908">
            <v>4206030240</v>
          </cell>
          <cell r="O4908">
            <v>0</v>
          </cell>
          <cell r="P4908">
            <v>0</v>
          </cell>
          <cell r="Q4908">
            <v>0</v>
          </cell>
          <cell r="R4908">
            <v>0</v>
          </cell>
          <cell r="S4908">
            <v>0</v>
          </cell>
          <cell r="T4908">
            <v>0</v>
          </cell>
          <cell r="U4908">
            <v>0</v>
          </cell>
          <cell r="V4908">
            <v>0</v>
          </cell>
          <cell r="W4908">
            <v>0</v>
          </cell>
          <cell r="X4908">
            <v>0</v>
          </cell>
          <cell r="Y4908">
            <v>0</v>
          </cell>
          <cell r="Z4908">
            <v>0</v>
          </cell>
          <cell r="AA4908">
            <v>0</v>
          </cell>
        </row>
        <row r="4909">
          <cell r="N4909">
            <v>4206030240</v>
          </cell>
          <cell r="O4909">
            <v>0</v>
          </cell>
          <cell r="P4909">
            <v>0</v>
          </cell>
          <cell r="Q4909">
            <v>12.64</v>
          </cell>
          <cell r="R4909">
            <v>58.78</v>
          </cell>
          <cell r="S4909">
            <v>158.63</v>
          </cell>
          <cell r="T4909">
            <v>0</v>
          </cell>
          <cell r="U4909">
            <v>0</v>
          </cell>
          <cell r="V4909">
            <v>3079.88</v>
          </cell>
          <cell r="W4909">
            <v>0</v>
          </cell>
          <cell r="X4909">
            <v>0</v>
          </cell>
          <cell r="Y4909">
            <v>31.42</v>
          </cell>
          <cell r="Z4909">
            <v>1.33</v>
          </cell>
          <cell r="AA4909">
            <v>3342.6800000000003</v>
          </cell>
        </row>
        <row r="4910">
          <cell r="N4910">
            <v>4206030240</v>
          </cell>
          <cell r="O4910">
            <v>0</v>
          </cell>
          <cell r="P4910">
            <v>0</v>
          </cell>
          <cell r="Q4910">
            <v>0</v>
          </cell>
          <cell r="R4910">
            <v>0</v>
          </cell>
          <cell r="S4910">
            <v>0</v>
          </cell>
          <cell r="T4910">
            <v>0</v>
          </cell>
          <cell r="U4910">
            <v>0</v>
          </cell>
          <cell r="V4910">
            <v>0</v>
          </cell>
          <cell r="W4910">
            <v>0</v>
          </cell>
          <cell r="X4910">
            <v>0</v>
          </cell>
          <cell r="Y4910">
            <v>0</v>
          </cell>
          <cell r="Z4910">
            <v>0</v>
          </cell>
          <cell r="AA4910">
            <v>0</v>
          </cell>
        </row>
        <row r="4911">
          <cell r="N4911">
            <v>4206030240</v>
          </cell>
          <cell r="O4911">
            <v>0</v>
          </cell>
          <cell r="P4911">
            <v>0</v>
          </cell>
          <cell r="Q4911">
            <v>0</v>
          </cell>
          <cell r="R4911">
            <v>0</v>
          </cell>
          <cell r="S4911">
            <v>0</v>
          </cell>
          <cell r="T4911">
            <v>0</v>
          </cell>
          <cell r="U4911">
            <v>0</v>
          </cell>
          <cell r="V4911">
            <v>0</v>
          </cell>
          <cell r="W4911">
            <v>0</v>
          </cell>
          <cell r="X4911">
            <v>0</v>
          </cell>
          <cell r="Y4911">
            <v>0</v>
          </cell>
          <cell r="Z4911">
            <v>0</v>
          </cell>
          <cell r="AA4911">
            <v>0</v>
          </cell>
        </row>
        <row r="4912">
          <cell r="N4912">
            <v>4206030250</v>
          </cell>
          <cell r="O4912">
            <v>161192.19</v>
          </cell>
          <cell r="P4912">
            <v>63622.29</v>
          </cell>
          <cell r="Q4912">
            <v>139787.67000000001</v>
          </cell>
          <cell r="R4912">
            <v>89536.22</v>
          </cell>
          <cell r="S4912">
            <v>79397.179999999993</v>
          </cell>
          <cell r="T4912">
            <v>107400.08</v>
          </cell>
          <cell r="U4912">
            <v>84443.65</v>
          </cell>
          <cell r="V4912">
            <v>63901.53</v>
          </cell>
          <cell r="W4912">
            <v>129645.01</v>
          </cell>
          <cell r="X4912">
            <v>81348.83</v>
          </cell>
          <cell r="Y4912">
            <v>104530.39</v>
          </cell>
          <cell r="Z4912">
            <v>95597.4</v>
          </cell>
          <cell r="AA4912">
            <v>1200402.44</v>
          </cell>
        </row>
        <row r="4913">
          <cell r="N4913">
            <v>4206030250</v>
          </cell>
          <cell r="O4913">
            <v>0</v>
          </cell>
          <cell r="P4913">
            <v>0</v>
          </cell>
          <cell r="Q4913">
            <v>0</v>
          </cell>
          <cell r="R4913">
            <v>0</v>
          </cell>
          <cell r="S4913">
            <v>0</v>
          </cell>
          <cell r="T4913">
            <v>0</v>
          </cell>
          <cell r="U4913">
            <v>0</v>
          </cell>
          <cell r="V4913">
            <v>0</v>
          </cell>
          <cell r="W4913">
            <v>0</v>
          </cell>
          <cell r="X4913">
            <v>0</v>
          </cell>
          <cell r="Y4913">
            <v>0</v>
          </cell>
          <cell r="Z4913">
            <v>0</v>
          </cell>
          <cell r="AA4913">
            <v>0</v>
          </cell>
        </row>
        <row r="4914">
          <cell r="N4914">
            <v>4206030250</v>
          </cell>
          <cell r="O4914">
            <v>161192.19</v>
          </cell>
          <cell r="P4914">
            <v>63622.29</v>
          </cell>
          <cell r="Q4914">
            <v>139787.67000000001</v>
          </cell>
          <cell r="R4914">
            <v>89536.22</v>
          </cell>
          <cell r="S4914">
            <v>79397.179999999993</v>
          </cell>
          <cell r="T4914">
            <v>107400.08</v>
          </cell>
          <cell r="U4914">
            <v>84443.65</v>
          </cell>
          <cell r="V4914">
            <v>63901.53</v>
          </cell>
          <cell r="W4914">
            <v>129645.01</v>
          </cell>
          <cell r="X4914">
            <v>81348.83</v>
          </cell>
          <cell r="Y4914">
            <v>104530.39</v>
          </cell>
          <cell r="Z4914">
            <v>95597.4</v>
          </cell>
          <cell r="AA4914">
            <v>1200402.44</v>
          </cell>
        </row>
        <row r="4915">
          <cell r="N4915">
            <v>4206030250</v>
          </cell>
          <cell r="O4915">
            <v>0</v>
          </cell>
          <cell r="P4915">
            <v>0</v>
          </cell>
          <cell r="Q4915">
            <v>0</v>
          </cell>
          <cell r="R4915">
            <v>0</v>
          </cell>
          <cell r="S4915">
            <v>0</v>
          </cell>
          <cell r="T4915">
            <v>0</v>
          </cell>
          <cell r="U4915">
            <v>0</v>
          </cell>
          <cell r="V4915">
            <v>0</v>
          </cell>
          <cell r="W4915">
            <v>0</v>
          </cell>
          <cell r="X4915">
            <v>0</v>
          </cell>
          <cell r="Y4915">
            <v>0</v>
          </cell>
          <cell r="Z4915">
            <v>0</v>
          </cell>
          <cell r="AA4915">
            <v>0</v>
          </cell>
        </row>
        <row r="4916">
          <cell r="N4916">
            <v>4206030250</v>
          </cell>
          <cell r="O4916">
            <v>0</v>
          </cell>
          <cell r="P4916">
            <v>0</v>
          </cell>
          <cell r="Q4916">
            <v>0</v>
          </cell>
          <cell r="R4916">
            <v>0</v>
          </cell>
          <cell r="S4916">
            <v>0</v>
          </cell>
          <cell r="T4916">
            <v>0</v>
          </cell>
          <cell r="U4916">
            <v>0</v>
          </cell>
          <cell r="V4916">
            <v>0</v>
          </cell>
          <cell r="W4916">
            <v>0</v>
          </cell>
          <cell r="X4916">
            <v>0</v>
          </cell>
          <cell r="Y4916">
            <v>0</v>
          </cell>
          <cell r="Z4916">
            <v>0</v>
          </cell>
          <cell r="AA4916">
            <v>0</v>
          </cell>
        </row>
        <row r="4917">
          <cell r="N4917">
            <v>4206030260</v>
          </cell>
          <cell r="O4917">
            <v>29500.75</v>
          </cell>
          <cell r="P4917">
            <v>31811.15</v>
          </cell>
          <cell r="Q4917">
            <v>69893.84</v>
          </cell>
          <cell r="R4917">
            <v>44768.12</v>
          </cell>
          <cell r="S4917">
            <v>39698.6</v>
          </cell>
          <cell r="T4917">
            <v>53700.05</v>
          </cell>
          <cell r="U4917">
            <v>42221.83</v>
          </cell>
          <cell r="V4917">
            <v>31950.77</v>
          </cell>
          <cell r="W4917">
            <v>64822.5</v>
          </cell>
          <cell r="X4917">
            <v>40674.42</v>
          </cell>
          <cell r="Y4917">
            <v>52265.2</v>
          </cell>
          <cell r="Z4917">
            <v>47798.7</v>
          </cell>
          <cell r="AA4917">
            <v>549105.93000000005</v>
          </cell>
        </row>
        <row r="4918">
          <cell r="N4918">
            <v>4206030260</v>
          </cell>
          <cell r="O4918">
            <v>0</v>
          </cell>
          <cell r="P4918">
            <v>0</v>
          </cell>
          <cell r="Q4918">
            <v>0</v>
          </cell>
          <cell r="R4918">
            <v>0</v>
          </cell>
          <cell r="S4918">
            <v>0</v>
          </cell>
          <cell r="T4918">
            <v>0</v>
          </cell>
          <cell r="U4918">
            <v>0</v>
          </cell>
          <cell r="V4918">
            <v>0</v>
          </cell>
          <cell r="W4918">
            <v>0</v>
          </cell>
          <cell r="X4918">
            <v>0</v>
          </cell>
          <cell r="Y4918">
            <v>0</v>
          </cell>
          <cell r="Z4918">
            <v>0</v>
          </cell>
          <cell r="AA4918">
            <v>0</v>
          </cell>
        </row>
        <row r="4919">
          <cell r="N4919">
            <v>4206030250</v>
          </cell>
          <cell r="O4919">
            <v>29500.75</v>
          </cell>
          <cell r="P4919">
            <v>31811.15</v>
          </cell>
          <cell r="Q4919">
            <v>69893.84</v>
          </cell>
          <cell r="R4919">
            <v>44768.12</v>
          </cell>
          <cell r="S4919">
            <v>39698.6</v>
          </cell>
          <cell r="T4919">
            <v>53700.05</v>
          </cell>
          <cell r="U4919">
            <v>42221.83</v>
          </cell>
          <cell r="V4919">
            <v>31950.77</v>
          </cell>
          <cell r="W4919">
            <v>64822.5</v>
          </cell>
          <cell r="X4919">
            <v>40674.42</v>
          </cell>
          <cell r="Y4919">
            <v>52265.2</v>
          </cell>
          <cell r="Z4919">
            <v>47798.7</v>
          </cell>
          <cell r="AA4919">
            <v>549105.93000000005</v>
          </cell>
        </row>
        <row r="4920">
          <cell r="N4920">
            <v>4206030260</v>
          </cell>
          <cell r="O4920">
            <v>0</v>
          </cell>
          <cell r="P4920">
            <v>0</v>
          </cell>
          <cell r="Q4920">
            <v>0</v>
          </cell>
          <cell r="R4920">
            <v>0</v>
          </cell>
          <cell r="S4920">
            <v>0</v>
          </cell>
          <cell r="T4920">
            <v>0</v>
          </cell>
          <cell r="U4920">
            <v>0</v>
          </cell>
          <cell r="V4920">
            <v>0</v>
          </cell>
          <cell r="W4920">
            <v>0</v>
          </cell>
          <cell r="X4920">
            <v>0</v>
          </cell>
          <cell r="Y4920">
            <v>0</v>
          </cell>
          <cell r="Z4920">
            <v>0</v>
          </cell>
          <cell r="AA4920">
            <v>0</v>
          </cell>
        </row>
        <row r="4921">
          <cell r="N4921">
            <v>4206030260</v>
          </cell>
          <cell r="O4921">
            <v>0</v>
          </cell>
          <cell r="P4921">
            <v>0</v>
          </cell>
          <cell r="Q4921">
            <v>0</v>
          </cell>
          <cell r="R4921">
            <v>0</v>
          </cell>
          <cell r="S4921">
            <v>0</v>
          </cell>
          <cell r="T4921">
            <v>0</v>
          </cell>
          <cell r="U4921">
            <v>0</v>
          </cell>
          <cell r="V4921">
            <v>0</v>
          </cell>
          <cell r="W4921">
            <v>0</v>
          </cell>
          <cell r="X4921">
            <v>0</v>
          </cell>
          <cell r="Y4921">
            <v>0</v>
          </cell>
          <cell r="Z4921">
            <v>0</v>
          </cell>
          <cell r="AA4921">
            <v>0</v>
          </cell>
        </row>
        <row r="4922">
          <cell r="N4922">
            <v>4206030270</v>
          </cell>
          <cell r="O4922">
            <v>0</v>
          </cell>
          <cell r="P4922">
            <v>0</v>
          </cell>
          <cell r="Q4922">
            <v>99846.26</v>
          </cell>
          <cell r="R4922">
            <v>8887.42</v>
          </cell>
          <cell r="S4922">
            <v>4227.87</v>
          </cell>
          <cell r="T4922">
            <v>243.94</v>
          </cell>
          <cell r="U4922">
            <v>0</v>
          </cell>
          <cell r="V4922">
            <v>1125.94</v>
          </cell>
          <cell r="W4922">
            <v>0</v>
          </cell>
          <cell r="X4922">
            <v>3784.94</v>
          </cell>
          <cell r="Y4922">
            <v>199.01</v>
          </cell>
          <cell r="Z4922">
            <v>0</v>
          </cell>
          <cell r="AA4922">
            <v>118315.37999999999</v>
          </cell>
        </row>
        <row r="4923">
          <cell r="N4923">
            <v>4206030270</v>
          </cell>
          <cell r="O4923">
            <v>0</v>
          </cell>
          <cell r="P4923">
            <v>0</v>
          </cell>
          <cell r="Q4923">
            <v>0</v>
          </cell>
          <cell r="R4923">
            <v>0</v>
          </cell>
          <cell r="S4923">
            <v>0</v>
          </cell>
          <cell r="T4923">
            <v>0</v>
          </cell>
          <cell r="U4923">
            <v>0</v>
          </cell>
          <cell r="V4923">
            <v>0</v>
          </cell>
          <cell r="W4923">
            <v>0</v>
          </cell>
          <cell r="X4923">
            <v>0</v>
          </cell>
          <cell r="Y4923">
            <v>0</v>
          </cell>
          <cell r="Z4923">
            <v>0</v>
          </cell>
          <cell r="AA4923">
            <v>0</v>
          </cell>
        </row>
        <row r="4924">
          <cell r="N4924">
            <v>4206030270</v>
          </cell>
          <cell r="O4924">
            <v>0</v>
          </cell>
          <cell r="P4924">
            <v>0</v>
          </cell>
          <cell r="Q4924">
            <v>0</v>
          </cell>
          <cell r="R4924">
            <v>0</v>
          </cell>
          <cell r="S4924">
            <v>0</v>
          </cell>
          <cell r="T4924">
            <v>0</v>
          </cell>
          <cell r="U4924">
            <v>0</v>
          </cell>
          <cell r="V4924">
            <v>0</v>
          </cell>
          <cell r="W4924">
            <v>0</v>
          </cell>
          <cell r="X4924">
            <v>0</v>
          </cell>
          <cell r="Y4924">
            <v>0</v>
          </cell>
          <cell r="Z4924">
            <v>0</v>
          </cell>
          <cell r="AA4924">
            <v>0</v>
          </cell>
        </row>
        <row r="4925">
          <cell r="N4925">
            <v>4206030270</v>
          </cell>
          <cell r="O4925">
            <v>0</v>
          </cell>
          <cell r="P4925">
            <v>0</v>
          </cell>
          <cell r="Q4925">
            <v>0</v>
          </cell>
          <cell r="R4925">
            <v>0</v>
          </cell>
          <cell r="S4925">
            <v>0</v>
          </cell>
          <cell r="T4925">
            <v>0</v>
          </cell>
          <cell r="U4925">
            <v>0</v>
          </cell>
          <cell r="V4925">
            <v>0</v>
          </cell>
          <cell r="W4925">
            <v>0</v>
          </cell>
          <cell r="X4925">
            <v>0</v>
          </cell>
          <cell r="Y4925">
            <v>0</v>
          </cell>
          <cell r="Z4925">
            <v>0</v>
          </cell>
          <cell r="AA4925">
            <v>0</v>
          </cell>
        </row>
        <row r="4926">
          <cell r="N4926">
            <v>4206030270</v>
          </cell>
          <cell r="O4926">
            <v>0</v>
          </cell>
          <cell r="P4926">
            <v>0</v>
          </cell>
          <cell r="Q4926">
            <v>0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  <cell r="W4926">
            <v>0</v>
          </cell>
          <cell r="X4926">
            <v>0</v>
          </cell>
          <cell r="Y4926">
            <v>0</v>
          </cell>
          <cell r="Z4926">
            <v>0</v>
          </cell>
          <cell r="AA4926">
            <v>0</v>
          </cell>
        </row>
        <row r="4927">
          <cell r="N4927">
            <v>4206030270</v>
          </cell>
          <cell r="O4927">
            <v>0</v>
          </cell>
          <cell r="P4927">
            <v>0</v>
          </cell>
          <cell r="Q4927">
            <v>0</v>
          </cell>
          <cell r="R4927">
            <v>0</v>
          </cell>
          <cell r="S4927">
            <v>0</v>
          </cell>
          <cell r="T4927">
            <v>0</v>
          </cell>
          <cell r="U4927">
            <v>0</v>
          </cell>
          <cell r="V4927">
            <v>0</v>
          </cell>
          <cell r="W4927">
            <v>0</v>
          </cell>
          <cell r="X4927">
            <v>0</v>
          </cell>
          <cell r="Y4927">
            <v>0</v>
          </cell>
          <cell r="Z4927">
            <v>0</v>
          </cell>
          <cell r="AA4927">
            <v>0</v>
          </cell>
        </row>
        <row r="4928">
          <cell r="N4928">
            <v>4206030270</v>
          </cell>
          <cell r="O4928">
            <v>0</v>
          </cell>
          <cell r="P4928">
            <v>0</v>
          </cell>
          <cell r="Q4928">
            <v>0</v>
          </cell>
          <cell r="R4928">
            <v>0</v>
          </cell>
          <cell r="S4928">
            <v>0</v>
          </cell>
          <cell r="T4928">
            <v>0</v>
          </cell>
          <cell r="U4928">
            <v>0</v>
          </cell>
          <cell r="V4928">
            <v>0</v>
          </cell>
          <cell r="W4928">
            <v>0</v>
          </cell>
          <cell r="X4928">
            <v>0</v>
          </cell>
          <cell r="Y4928">
            <v>0</v>
          </cell>
          <cell r="Z4928">
            <v>0</v>
          </cell>
          <cell r="AA4928">
            <v>0</v>
          </cell>
        </row>
        <row r="4929">
          <cell r="N4929">
            <v>4206030270</v>
          </cell>
          <cell r="O4929">
            <v>0</v>
          </cell>
          <cell r="P4929">
            <v>0</v>
          </cell>
          <cell r="Q4929">
            <v>0</v>
          </cell>
          <cell r="R4929">
            <v>0</v>
          </cell>
          <cell r="S4929">
            <v>0</v>
          </cell>
          <cell r="T4929">
            <v>0</v>
          </cell>
          <cell r="U4929">
            <v>0</v>
          </cell>
          <cell r="V4929">
            <v>0</v>
          </cell>
          <cell r="W4929">
            <v>0</v>
          </cell>
          <cell r="X4929">
            <v>0</v>
          </cell>
          <cell r="Y4929">
            <v>0</v>
          </cell>
          <cell r="Z4929">
            <v>0</v>
          </cell>
          <cell r="AA4929">
            <v>0</v>
          </cell>
        </row>
        <row r="4930">
          <cell r="N4930">
            <v>4206030270</v>
          </cell>
          <cell r="O4930">
            <v>0</v>
          </cell>
          <cell r="P4930">
            <v>0</v>
          </cell>
          <cell r="Q4930">
            <v>99846.26</v>
          </cell>
          <cell r="R4930">
            <v>8887.42</v>
          </cell>
          <cell r="S4930">
            <v>4227.87</v>
          </cell>
          <cell r="T4930">
            <v>243.94</v>
          </cell>
          <cell r="U4930">
            <v>0</v>
          </cell>
          <cell r="V4930">
            <v>1125.94</v>
          </cell>
          <cell r="W4930">
            <v>0</v>
          </cell>
          <cell r="X4930">
            <v>3784.94</v>
          </cell>
          <cell r="Y4930">
            <v>199.01</v>
          </cell>
          <cell r="Z4930">
            <v>0</v>
          </cell>
          <cell r="AA4930">
            <v>118315.37999999999</v>
          </cell>
        </row>
        <row r="4931">
          <cell r="N4931">
            <v>4206030270</v>
          </cell>
          <cell r="O4931">
            <v>0</v>
          </cell>
          <cell r="P4931">
            <v>0</v>
          </cell>
          <cell r="Q4931">
            <v>0</v>
          </cell>
          <cell r="R4931">
            <v>0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  <cell r="W4931">
            <v>0</v>
          </cell>
          <cell r="X4931">
            <v>0</v>
          </cell>
          <cell r="Y4931">
            <v>0</v>
          </cell>
          <cell r="Z4931">
            <v>0</v>
          </cell>
          <cell r="AA4931">
            <v>0</v>
          </cell>
        </row>
        <row r="4932">
          <cell r="N4932">
            <v>4206030270</v>
          </cell>
          <cell r="O4932">
            <v>0</v>
          </cell>
          <cell r="P4932">
            <v>0</v>
          </cell>
          <cell r="Q4932">
            <v>0</v>
          </cell>
          <cell r="R4932">
            <v>0</v>
          </cell>
          <cell r="S4932">
            <v>0</v>
          </cell>
          <cell r="T4932">
            <v>0</v>
          </cell>
          <cell r="U4932">
            <v>0</v>
          </cell>
          <cell r="V4932">
            <v>0</v>
          </cell>
          <cell r="W4932">
            <v>0</v>
          </cell>
          <cell r="X4932">
            <v>0</v>
          </cell>
          <cell r="Y4932">
            <v>0</v>
          </cell>
          <cell r="Z4932">
            <v>0</v>
          </cell>
          <cell r="AA4932">
            <v>0</v>
          </cell>
        </row>
        <row r="4933">
          <cell r="N4933">
            <v>4206030280</v>
          </cell>
          <cell r="O4933">
            <v>4625.78</v>
          </cell>
          <cell r="P4933">
            <v>170</v>
          </cell>
          <cell r="Q4933">
            <v>188690.7</v>
          </cell>
          <cell r="R4933">
            <v>198.95</v>
          </cell>
          <cell r="S4933">
            <v>17197.810000000001</v>
          </cell>
          <cell r="T4933">
            <v>576.23</v>
          </cell>
          <cell r="U4933">
            <v>5390.79</v>
          </cell>
          <cell r="V4933">
            <v>850.81</v>
          </cell>
          <cell r="W4933">
            <v>238.32</v>
          </cell>
          <cell r="X4933">
            <v>5027.1099999999997</v>
          </cell>
          <cell r="Y4933">
            <v>39080.449999999997</v>
          </cell>
          <cell r="Z4933">
            <v>85</v>
          </cell>
          <cell r="AA4933">
            <v>262131.95</v>
          </cell>
        </row>
        <row r="4934">
          <cell r="N4934">
            <v>4206030280</v>
          </cell>
          <cell r="O4934">
            <v>0</v>
          </cell>
          <cell r="P4934">
            <v>0</v>
          </cell>
          <cell r="Q4934">
            <v>0</v>
          </cell>
          <cell r="R4934">
            <v>0</v>
          </cell>
          <cell r="S4934">
            <v>0</v>
          </cell>
          <cell r="T4934">
            <v>0</v>
          </cell>
          <cell r="U4934">
            <v>0</v>
          </cell>
          <cell r="V4934">
            <v>0</v>
          </cell>
          <cell r="W4934">
            <v>0</v>
          </cell>
          <cell r="X4934">
            <v>0</v>
          </cell>
          <cell r="Y4934">
            <v>0</v>
          </cell>
          <cell r="Z4934">
            <v>0</v>
          </cell>
          <cell r="AA4934">
            <v>0</v>
          </cell>
        </row>
        <row r="4935">
          <cell r="N4935">
            <v>4206030280</v>
          </cell>
          <cell r="O4935">
            <v>0</v>
          </cell>
          <cell r="P4935">
            <v>0</v>
          </cell>
          <cell r="Q4935">
            <v>0</v>
          </cell>
          <cell r="R4935">
            <v>0</v>
          </cell>
          <cell r="S4935">
            <v>0</v>
          </cell>
          <cell r="T4935">
            <v>0</v>
          </cell>
          <cell r="U4935">
            <v>0</v>
          </cell>
          <cell r="V4935">
            <v>0</v>
          </cell>
          <cell r="W4935">
            <v>0</v>
          </cell>
          <cell r="X4935">
            <v>0</v>
          </cell>
          <cell r="Y4935">
            <v>0</v>
          </cell>
          <cell r="Z4935">
            <v>0</v>
          </cell>
          <cell r="AA4935">
            <v>0</v>
          </cell>
        </row>
        <row r="4936">
          <cell r="N4936">
            <v>4206030280</v>
          </cell>
          <cell r="O4936">
            <v>0</v>
          </cell>
          <cell r="P4936">
            <v>0</v>
          </cell>
          <cell r="Q4936">
            <v>0</v>
          </cell>
          <cell r="R4936">
            <v>0</v>
          </cell>
          <cell r="S4936">
            <v>0</v>
          </cell>
          <cell r="T4936">
            <v>0</v>
          </cell>
          <cell r="U4936">
            <v>0</v>
          </cell>
          <cell r="V4936">
            <v>0</v>
          </cell>
          <cell r="W4936">
            <v>0</v>
          </cell>
          <cell r="X4936">
            <v>0</v>
          </cell>
          <cell r="Y4936">
            <v>0</v>
          </cell>
          <cell r="Z4936">
            <v>0</v>
          </cell>
          <cell r="AA4936">
            <v>0</v>
          </cell>
        </row>
        <row r="4937">
          <cell r="N4937">
            <v>4206030280</v>
          </cell>
          <cell r="O4937">
            <v>0</v>
          </cell>
          <cell r="P4937">
            <v>0</v>
          </cell>
          <cell r="Q4937">
            <v>0</v>
          </cell>
          <cell r="R4937">
            <v>0</v>
          </cell>
          <cell r="S4937">
            <v>0</v>
          </cell>
          <cell r="T4937">
            <v>0</v>
          </cell>
          <cell r="U4937">
            <v>0</v>
          </cell>
          <cell r="V4937">
            <v>0</v>
          </cell>
          <cell r="W4937">
            <v>0</v>
          </cell>
          <cell r="X4937">
            <v>0</v>
          </cell>
          <cell r="Y4937">
            <v>0</v>
          </cell>
          <cell r="Z4937">
            <v>0</v>
          </cell>
          <cell r="AA4937">
            <v>0</v>
          </cell>
        </row>
        <row r="4938">
          <cell r="N4938">
            <v>4206030280</v>
          </cell>
          <cell r="O4938">
            <v>0</v>
          </cell>
          <cell r="P4938">
            <v>0</v>
          </cell>
          <cell r="Q4938">
            <v>0</v>
          </cell>
          <cell r="R4938">
            <v>0</v>
          </cell>
          <cell r="S4938">
            <v>0</v>
          </cell>
          <cell r="T4938">
            <v>0</v>
          </cell>
          <cell r="U4938">
            <v>0</v>
          </cell>
          <cell r="V4938">
            <v>0</v>
          </cell>
          <cell r="W4938">
            <v>0</v>
          </cell>
          <cell r="X4938">
            <v>0</v>
          </cell>
          <cell r="Y4938">
            <v>0</v>
          </cell>
          <cell r="Z4938">
            <v>0</v>
          </cell>
          <cell r="AA4938">
            <v>0</v>
          </cell>
        </row>
        <row r="4939">
          <cell r="N4939">
            <v>4206030280</v>
          </cell>
          <cell r="O4939">
            <v>0</v>
          </cell>
          <cell r="P4939">
            <v>0</v>
          </cell>
          <cell r="Q4939">
            <v>0</v>
          </cell>
          <cell r="R4939">
            <v>0</v>
          </cell>
          <cell r="S4939">
            <v>0</v>
          </cell>
          <cell r="T4939">
            <v>0</v>
          </cell>
          <cell r="U4939">
            <v>0</v>
          </cell>
          <cell r="V4939">
            <v>0</v>
          </cell>
          <cell r="W4939">
            <v>0</v>
          </cell>
          <cell r="X4939">
            <v>0</v>
          </cell>
          <cell r="Y4939">
            <v>0</v>
          </cell>
          <cell r="Z4939">
            <v>0</v>
          </cell>
          <cell r="AA4939">
            <v>0</v>
          </cell>
        </row>
        <row r="4940">
          <cell r="N4940">
            <v>4206030280</v>
          </cell>
          <cell r="O4940">
            <v>0</v>
          </cell>
          <cell r="P4940">
            <v>0</v>
          </cell>
          <cell r="Q4940">
            <v>0</v>
          </cell>
          <cell r="R4940">
            <v>0</v>
          </cell>
          <cell r="S4940">
            <v>0</v>
          </cell>
          <cell r="T4940">
            <v>0</v>
          </cell>
          <cell r="U4940">
            <v>0</v>
          </cell>
          <cell r="V4940">
            <v>0</v>
          </cell>
          <cell r="W4940">
            <v>0</v>
          </cell>
          <cell r="X4940">
            <v>0</v>
          </cell>
          <cell r="Y4940">
            <v>0</v>
          </cell>
          <cell r="Z4940">
            <v>0</v>
          </cell>
          <cell r="AA4940">
            <v>0</v>
          </cell>
        </row>
        <row r="4941">
          <cell r="N4941">
            <v>4206030280</v>
          </cell>
          <cell r="O4941">
            <v>0</v>
          </cell>
          <cell r="P4941">
            <v>0</v>
          </cell>
          <cell r="Q4941">
            <v>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  <cell r="W4941">
            <v>0</v>
          </cell>
          <cell r="X4941">
            <v>0</v>
          </cell>
          <cell r="Y4941">
            <v>0</v>
          </cell>
          <cell r="Z4941">
            <v>0</v>
          </cell>
          <cell r="AA4941">
            <v>0</v>
          </cell>
        </row>
        <row r="4942">
          <cell r="N4942">
            <v>4206030280</v>
          </cell>
          <cell r="O4942">
            <v>0</v>
          </cell>
          <cell r="P4942">
            <v>0</v>
          </cell>
          <cell r="Q4942">
            <v>0</v>
          </cell>
          <cell r="R4942">
            <v>0</v>
          </cell>
          <cell r="S4942">
            <v>0</v>
          </cell>
          <cell r="T4942">
            <v>0</v>
          </cell>
          <cell r="U4942">
            <v>0</v>
          </cell>
          <cell r="V4942">
            <v>0</v>
          </cell>
          <cell r="W4942">
            <v>0</v>
          </cell>
          <cell r="X4942">
            <v>0</v>
          </cell>
          <cell r="Y4942">
            <v>0</v>
          </cell>
          <cell r="Z4942">
            <v>0</v>
          </cell>
          <cell r="AA4942">
            <v>0</v>
          </cell>
        </row>
        <row r="4943">
          <cell r="N4943">
            <v>4206030280</v>
          </cell>
          <cell r="O4943">
            <v>4625.78</v>
          </cell>
          <cell r="P4943">
            <v>170</v>
          </cell>
          <cell r="Q4943">
            <v>188690.7</v>
          </cell>
          <cell r="R4943">
            <v>198.95</v>
          </cell>
          <cell r="S4943">
            <v>17197.810000000001</v>
          </cell>
          <cell r="T4943">
            <v>576.23</v>
          </cell>
          <cell r="U4943">
            <v>5390.79</v>
          </cell>
          <cell r="V4943">
            <v>850.81</v>
          </cell>
          <cell r="W4943">
            <v>238.32</v>
          </cell>
          <cell r="X4943">
            <v>5027.1099999999997</v>
          </cell>
          <cell r="Y4943">
            <v>39080.449999999997</v>
          </cell>
          <cell r="Z4943">
            <v>85</v>
          </cell>
          <cell r="AA4943">
            <v>262131.95</v>
          </cell>
        </row>
        <row r="4944">
          <cell r="N4944">
            <v>4206030280</v>
          </cell>
          <cell r="O4944">
            <v>0</v>
          </cell>
          <cell r="P4944">
            <v>0</v>
          </cell>
          <cell r="Q4944">
            <v>0</v>
          </cell>
          <cell r="R4944">
            <v>0</v>
          </cell>
          <cell r="S4944">
            <v>0</v>
          </cell>
          <cell r="T4944">
            <v>0</v>
          </cell>
          <cell r="U4944">
            <v>0</v>
          </cell>
          <cell r="V4944">
            <v>0</v>
          </cell>
          <cell r="W4944">
            <v>0</v>
          </cell>
          <cell r="X4944">
            <v>0</v>
          </cell>
          <cell r="Y4944">
            <v>0</v>
          </cell>
          <cell r="Z4944">
            <v>0</v>
          </cell>
          <cell r="AA4944">
            <v>0</v>
          </cell>
        </row>
        <row r="4945">
          <cell r="N4945">
            <v>4206030280</v>
          </cell>
          <cell r="O4945">
            <v>0</v>
          </cell>
          <cell r="P4945">
            <v>0</v>
          </cell>
          <cell r="Q4945">
            <v>0</v>
          </cell>
          <cell r="R4945">
            <v>0</v>
          </cell>
          <cell r="S4945">
            <v>0</v>
          </cell>
          <cell r="T4945">
            <v>0</v>
          </cell>
          <cell r="U4945">
            <v>0</v>
          </cell>
          <cell r="V4945">
            <v>0</v>
          </cell>
          <cell r="W4945">
            <v>0</v>
          </cell>
          <cell r="X4945">
            <v>0</v>
          </cell>
          <cell r="Y4945">
            <v>0</v>
          </cell>
          <cell r="Z4945">
            <v>0</v>
          </cell>
          <cell r="AA4945">
            <v>0</v>
          </cell>
        </row>
        <row r="4946">
          <cell r="N4946">
            <v>4206030300</v>
          </cell>
          <cell r="O4946">
            <v>4705970.2799999993</v>
          </cell>
          <cell r="P4946">
            <v>2236221.9400000004</v>
          </cell>
          <cell r="Q4946">
            <v>3867079.3899999997</v>
          </cell>
          <cell r="R4946">
            <v>4723166.379999999</v>
          </cell>
          <cell r="S4946">
            <v>1492040.9600000002</v>
          </cell>
          <cell r="T4946">
            <v>1497168.64</v>
          </cell>
          <cell r="U4946">
            <v>724316.55</v>
          </cell>
          <cell r="V4946">
            <v>1068874.5799999998</v>
          </cell>
          <cell r="W4946">
            <v>1897323.9999999998</v>
          </cell>
          <cell r="X4946">
            <v>1424658.4999999998</v>
          </cell>
          <cell r="Y4946">
            <v>1523453.3199999998</v>
          </cell>
          <cell r="Z4946">
            <v>2119508.1199999996</v>
          </cell>
          <cell r="AA4946">
            <v>27279782.660000004</v>
          </cell>
        </row>
        <row r="4947">
          <cell r="N4947">
            <v>4206030310</v>
          </cell>
          <cell r="O4947">
            <v>4625051.72</v>
          </cell>
          <cell r="P4947">
            <v>2192704.7000000002</v>
          </cell>
          <cell r="Q4947">
            <v>3849835.53</v>
          </cell>
          <cell r="R4947">
            <v>4714368.68</v>
          </cell>
          <cell r="S4947">
            <v>1468949.87</v>
          </cell>
          <cell r="T4947">
            <v>1262689.1399999999</v>
          </cell>
          <cell r="U4947">
            <v>644057.93000000005</v>
          </cell>
          <cell r="V4947">
            <v>1032897.12</v>
          </cell>
          <cell r="W4947">
            <v>1874594.39</v>
          </cell>
          <cell r="X4947">
            <v>1406542.48</v>
          </cell>
          <cell r="Y4947">
            <v>1499277.19</v>
          </cell>
          <cell r="Z4947">
            <v>2118187.96</v>
          </cell>
          <cell r="AA4947">
            <v>26689156.710000005</v>
          </cell>
        </row>
        <row r="4948">
          <cell r="N4948">
            <v>4206030310</v>
          </cell>
          <cell r="O4948">
            <v>0</v>
          </cell>
          <cell r="P4948">
            <v>0</v>
          </cell>
          <cell r="Q4948">
            <v>0</v>
          </cell>
          <cell r="R4948">
            <v>0</v>
          </cell>
          <cell r="S4948">
            <v>0</v>
          </cell>
          <cell r="T4948">
            <v>0</v>
          </cell>
          <cell r="U4948">
            <v>0</v>
          </cell>
          <cell r="V4948">
            <v>0</v>
          </cell>
          <cell r="W4948">
            <v>0</v>
          </cell>
          <cell r="X4948">
            <v>0</v>
          </cell>
          <cell r="Y4948">
            <v>0</v>
          </cell>
          <cell r="Z4948">
            <v>0</v>
          </cell>
          <cell r="AA4948">
            <v>0</v>
          </cell>
        </row>
        <row r="4949">
          <cell r="N4949">
            <v>4206030310</v>
          </cell>
          <cell r="O4949">
            <v>0</v>
          </cell>
          <cell r="P4949">
            <v>0</v>
          </cell>
          <cell r="Q4949">
            <v>0</v>
          </cell>
          <cell r="R4949">
            <v>0</v>
          </cell>
          <cell r="S4949">
            <v>0</v>
          </cell>
          <cell r="T4949">
            <v>0</v>
          </cell>
          <cell r="U4949">
            <v>0</v>
          </cell>
          <cell r="V4949">
            <v>0</v>
          </cell>
          <cell r="W4949">
            <v>0</v>
          </cell>
          <cell r="X4949">
            <v>0</v>
          </cell>
          <cell r="Y4949">
            <v>0</v>
          </cell>
          <cell r="Z4949">
            <v>0</v>
          </cell>
          <cell r="AA4949">
            <v>0</v>
          </cell>
        </row>
        <row r="4950">
          <cell r="N4950">
            <v>4206030310</v>
          </cell>
          <cell r="O4950">
            <v>0</v>
          </cell>
          <cell r="P4950">
            <v>0</v>
          </cell>
          <cell r="Q4950">
            <v>0</v>
          </cell>
          <cell r="R4950">
            <v>0</v>
          </cell>
          <cell r="S4950">
            <v>0</v>
          </cell>
          <cell r="T4950">
            <v>0</v>
          </cell>
          <cell r="U4950">
            <v>0</v>
          </cell>
          <cell r="V4950">
            <v>0</v>
          </cell>
          <cell r="W4950">
            <v>0</v>
          </cell>
          <cell r="X4950">
            <v>0</v>
          </cell>
          <cell r="Y4950">
            <v>0</v>
          </cell>
          <cell r="Z4950">
            <v>0</v>
          </cell>
          <cell r="AA4950">
            <v>0</v>
          </cell>
        </row>
        <row r="4951">
          <cell r="N4951">
            <v>4206030310</v>
          </cell>
          <cell r="O4951">
            <v>0</v>
          </cell>
          <cell r="P4951">
            <v>0</v>
          </cell>
          <cell r="Q4951">
            <v>0</v>
          </cell>
          <cell r="R4951">
            <v>0</v>
          </cell>
          <cell r="S4951">
            <v>0</v>
          </cell>
          <cell r="T4951">
            <v>0</v>
          </cell>
          <cell r="U4951">
            <v>0</v>
          </cell>
          <cell r="V4951">
            <v>0</v>
          </cell>
          <cell r="W4951">
            <v>0</v>
          </cell>
          <cell r="X4951">
            <v>0</v>
          </cell>
          <cell r="Y4951">
            <v>0</v>
          </cell>
          <cell r="Z4951">
            <v>0</v>
          </cell>
          <cell r="AA4951">
            <v>0</v>
          </cell>
        </row>
        <row r="4952">
          <cell r="N4952">
            <v>4206030310</v>
          </cell>
          <cell r="O4952">
            <v>0</v>
          </cell>
          <cell r="P4952">
            <v>0</v>
          </cell>
          <cell r="Q4952">
            <v>0</v>
          </cell>
          <cell r="R4952">
            <v>0</v>
          </cell>
          <cell r="S4952">
            <v>0</v>
          </cell>
          <cell r="T4952">
            <v>0</v>
          </cell>
          <cell r="U4952">
            <v>0</v>
          </cell>
          <cell r="V4952">
            <v>0</v>
          </cell>
          <cell r="W4952">
            <v>0</v>
          </cell>
          <cell r="X4952">
            <v>0</v>
          </cell>
          <cell r="Y4952">
            <v>0</v>
          </cell>
          <cell r="Z4952">
            <v>0</v>
          </cell>
          <cell r="AA4952">
            <v>0</v>
          </cell>
        </row>
        <row r="4953">
          <cell r="N4953">
            <v>4206030310</v>
          </cell>
          <cell r="O4953">
            <v>0</v>
          </cell>
          <cell r="P4953">
            <v>0</v>
          </cell>
          <cell r="Q4953">
            <v>0</v>
          </cell>
          <cell r="R4953">
            <v>0</v>
          </cell>
          <cell r="S4953">
            <v>0</v>
          </cell>
          <cell r="T4953">
            <v>0</v>
          </cell>
          <cell r="U4953">
            <v>0</v>
          </cell>
          <cell r="V4953">
            <v>0</v>
          </cell>
          <cell r="W4953">
            <v>0</v>
          </cell>
          <cell r="X4953">
            <v>0</v>
          </cell>
          <cell r="Y4953">
            <v>0</v>
          </cell>
          <cell r="Z4953">
            <v>0</v>
          </cell>
          <cell r="AA4953">
            <v>0</v>
          </cell>
        </row>
        <row r="4954">
          <cell r="N4954">
            <v>4206030310</v>
          </cell>
          <cell r="O4954">
            <v>0</v>
          </cell>
          <cell r="P4954">
            <v>0</v>
          </cell>
          <cell r="Q4954">
            <v>0</v>
          </cell>
          <cell r="R4954">
            <v>0</v>
          </cell>
          <cell r="S4954">
            <v>0</v>
          </cell>
          <cell r="T4954">
            <v>0</v>
          </cell>
          <cell r="U4954">
            <v>0</v>
          </cell>
          <cell r="V4954">
            <v>0</v>
          </cell>
          <cell r="W4954">
            <v>0</v>
          </cell>
          <cell r="X4954">
            <v>0</v>
          </cell>
          <cell r="Y4954">
            <v>0</v>
          </cell>
          <cell r="Z4954">
            <v>0</v>
          </cell>
          <cell r="AA4954">
            <v>0</v>
          </cell>
        </row>
        <row r="4955">
          <cell r="N4955">
            <v>4206030310</v>
          </cell>
          <cell r="O4955">
            <v>4625051.72</v>
          </cell>
          <cell r="P4955">
            <v>2192704.7000000002</v>
          </cell>
          <cell r="Q4955">
            <v>3849835.53</v>
          </cell>
          <cell r="R4955">
            <v>4714368.68</v>
          </cell>
          <cell r="S4955">
            <v>1468949.87</v>
          </cell>
          <cell r="T4955">
            <v>1262689.1399999999</v>
          </cell>
          <cell r="U4955">
            <v>644057.93000000005</v>
          </cell>
          <cell r="V4955">
            <v>1032897.12</v>
          </cell>
          <cell r="W4955">
            <v>1874594.39</v>
          </cell>
          <cell r="X4955">
            <v>1406542.48</v>
          </cell>
          <cell r="Y4955">
            <v>1499277.19</v>
          </cell>
          <cell r="Z4955">
            <v>2118187.96</v>
          </cell>
          <cell r="AA4955">
            <v>26689156.710000005</v>
          </cell>
        </row>
        <row r="4956">
          <cell r="N4956">
            <v>4206030310</v>
          </cell>
          <cell r="O4956">
            <v>0</v>
          </cell>
          <cell r="P4956">
            <v>0</v>
          </cell>
          <cell r="Q4956">
            <v>0</v>
          </cell>
          <cell r="R4956">
            <v>0</v>
          </cell>
          <cell r="S4956">
            <v>0</v>
          </cell>
          <cell r="T4956">
            <v>0</v>
          </cell>
          <cell r="U4956">
            <v>0</v>
          </cell>
          <cell r="V4956">
            <v>0</v>
          </cell>
          <cell r="W4956">
            <v>0</v>
          </cell>
          <cell r="X4956">
            <v>0</v>
          </cell>
          <cell r="Y4956">
            <v>0</v>
          </cell>
          <cell r="Z4956">
            <v>0</v>
          </cell>
          <cell r="AA4956">
            <v>0</v>
          </cell>
        </row>
        <row r="4957">
          <cell r="N4957">
            <v>4206030310</v>
          </cell>
          <cell r="O4957">
            <v>0</v>
          </cell>
          <cell r="P4957">
            <v>0</v>
          </cell>
          <cell r="Q4957">
            <v>0</v>
          </cell>
          <cell r="R4957">
            <v>0</v>
          </cell>
          <cell r="S4957">
            <v>0</v>
          </cell>
          <cell r="T4957">
            <v>0</v>
          </cell>
          <cell r="U4957">
            <v>0</v>
          </cell>
          <cell r="V4957">
            <v>0</v>
          </cell>
          <cell r="W4957">
            <v>0</v>
          </cell>
          <cell r="X4957">
            <v>0</v>
          </cell>
          <cell r="Y4957">
            <v>0</v>
          </cell>
          <cell r="Z4957">
            <v>0</v>
          </cell>
          <cell r="AA4957">
            <v>0</v>
          </cell>
        </row>
        <row r="4958">
          <cell r="N4958">
            <v>4206030320</v>
          </cell>
          <cell r="O4958">
            <v>0</v>
          </cell>
          <cell r="P4958">
            <v>0</v>
          </cell>
          <cell r="Q4958">
            <v>0</v>
          </cell>
          <cell r="R4958">
            <v>0</v>
          </cell>
          <cell r="S4958">
            <v>0</v>
          </cell>
          <cell r="T4958">
            <v>0</v>
          </cell>
          <cell r="U4958">
            <v>0</v>
          </cell>
          <cell r="V4958">
            <v>0</v>
          </cell>
          <cell r="W4958">
            <v>0</v>
          </cell>
          <cell r="X4958">
            <v>0</v>
          </cell>
          <cell r="Y4958">
            <v>0</v>
          </cell>
          <cell r="Z4958">
            <v>0</v>
          </cell>
          <cell r="AA4958">
            <v>0</v>
          </cell>
        </row>
        <row r="4959">
          <cell r="N4959">
            <v>4206030320</v>
          </cell>
          <cell r="O4959">
            <v>0</v>
          </cell>
          <cell r="P4959">
            <v>0</v>
          </cell>
          <cell r="Q4959">
            <v>0</v>
          </cell>
          <cell r="R4959">
            <v>0</v>
          </cell>
          <cell r="S4959">
            <v>0</v>
          </cell>
          <cell r="T4959">
            <v>0</v>
          </cell>
          <cell r="U4959">
            <v>0</v>
          </cell>
          <cell r="V4959">
            <v>0</v>
          </cell>
          <cell r="W4959">
            <v>0</v>
          </cell>
          <cell r="X4959">
            <v>0</v>
          </cell>
          <cell r="Y4959">
            <v>0</v>
          </cell>
          <cell r="Z4959">
            <v>0</v>
          </cell>
          <cell r="AA4959">
            <v>0</v>
          </cell>
        </row>
        <row r="4960">
          <cell r="N4960">
            <v>4206030320</v>
          </cell>
          <cell r="O4960">
            <v>0</v>
          </cell>
          <cell r="P4960">
            <v>0</v>
          </cell>
          <cell r="Q4960">
            <v>0</v>
          </cell>
          <cell r="R4960">
            <v>0</v>
          </cell>
          <cell r="S4960">
            <v>0</v>
          </cell>
          <cell r="T4960">
            <v>0</v>
          </cell>
          <cell r="U4960">
            <v>0</v>
          </cell>
          <cell r="V4960">
            <v>0</v>
          </cell>
          <cell r="W4960">
            <v>0</v>
          </cell>
          <cell r="X4960">
            <v>0</v>
          </cell>
          <cell r="Y4960">
            <v>0</v>
          </cell>
          <cell r="Z4960">
            <v>0</v>
          </cell>
          <cell r="AA4960">
            <v>0</v>
          </cell>
        </row>
        <row r="4961">
          <cell r="N4961">
            <v>4206030320</v>
          </cell>
          <cell r="O4961">
            <v>0</v>
          </cell>
          <cell r="P4961">
            <v>0</v>
          </cell>
          <cell r="Q4961">
            <v>0</v>
          </cell>
          <cell r="R4961">
            <v>0</v>
          </cell>
          <cell r="S4961">
            <v>0</v>
          </cell>
          <cell r="T4961">
            <v>0</v>
          </cell>
          <cell r="U4961">
            <v>0</v>
          </cell>
          <cell r="V4961">
            <v>0</v>
          </cell>
          <cell r="W4961">
            <v>0</v>
          </cell>
          <cell r="X4961">
            <v>0</v>
          </cell>
          <cell r="Y4961">
            <v>0</v>
          </cell>
          <cell r="Z4961">
            <v>0</v>
          </cell>
          <cell r="AA4961">
            <v>0</v>
          </cell>
        </row>
        <row r="4962">
          <cell r="N4962">
            <v>4206030320</v>
          </cell>
          <cell r="O4962">
            <v>0</v>
          </cell>
          <cell r="P4962">
            <v>0</v>
          </cell>
          <cell r="Q4962">
            <v>0</v>
          </cell>
          <cell r="R4962">
            <v>0</v>
          </cell>
          <cell r="S4962">
            <v>0</v>
          </cell>
          <cell r="T4962">
            <v>0</v>
          </cell>
          <cell r="U4962">
            <v>0</v>
          </cell>
          <cell r="V4962">
            <v>0</v>
          </cell>
          <cell r="W4962">
            <v>0</v>
          </cell>
          <cell r="X4962">
            <v>0</v>
          </cell>
          <cell r="Y4962">
            <v>0</v>
          </cell>
          <cell r="Z4962">
            <v>0</v>
          </cell>
          <cell r="AA4962">
            <v>0</v>
          </cell>
        </row>
        <row r="4963">
          <cell r="N4963">
            <v>4206030320</v>
          </cell>
          <cell r="O4963">
            <v>0</v>
          </cell>
          <cell r="P4963">
            <v>0</v>
          </cell>
          <cell r="Q4963">
            <v>0</v>
          </cell>
          <cell r="R4963">
            <v>0</v>
          </cell>
          <cell r="S4963">
            <v>0</v>
          </cell>
          <cell r="T4963">
            <v>0</v>
          </cell>
          <cell r="U4963">
            <v>0</v>
          </cell>
          <cell r="V4963">
            <v>0</v>
          </cell>
          <cell r="W4963">
            <v>0</v>
          </cell>
          <cell r="X4963">
            <v>0</v>
          </cell>
          <cell r="Y4963">
            <v>0</v>
          </cell>
          <cell r="Z4963">
            <v>0</v>
          </cell>
          <cell r="AA4963">
            <v>0</v>
          </cell>
        </row>
        <row r="4964">
          <cell r="N4964">
            <v>4206030320</v>
          </cell>
          <cell r="O4964">
            <v>0</v>
          </cell>
          <cell r="P4964">
            <v>0</v>
          </cell>
          <cell r="Q4964">
            <v>0</v>
          </cell>
          <cell r="R4964">
            <v>0</v>
          </cell>
          <cell r="S4964">
            <v>0</v>
          </cell>
          <cell r="T4964">
            <v>0</v>
          </cell>
          <cell r="U4964">
            <v>0</v>
          </cell>
          <cell r="V4964">
            <v>0</v>
          </cell>
          <cell r="W4964">
            <v>0</v>
          </cell>
          <cell r="X4964">
            <v>0</v>
          </cell>
          <cell r="Y4964">
            <v>0</v>
          </cell>
          <cell r="Z4964">
            <v>0</v>
          </cell>
          <cell r="AA4964">
            <v>0</v>
          </cell>
        </row>
        <row r="4965">
          <cell r="N4965">
            <v>4206030330</v>
          </cell>
          <cell r="O4965">
            <v>5133.29</v>
          </cell>
          <cell r="P4965">
            <v>15926.18</v>
          </cell>
          <cell r="Q4965">
            <v>3510.85</v>
          </cell>
          <cell r="R4965">
            <v>4231.8500000000004</v>
          </cell>
          <cell r="S4965">
            <v>2901.99</v>
          </cell>
          <cell r="T4965">
            <v>220473.66</v>
          </cell>
          <cell r="U4965">
            <v>58456.9</v>
          </cell>
          <cell r="V4965">
            <v>2412.98</v>
          </cell>
          <cell r="W4965">
            <v>9340.74</v>
          </cell>
          <cell r="X4965">
            <v>3437.66</v>
          </cell>
          <cell r="Y4965">
            <v>5524.01</v>
          </cell>
          <cell r="Z4965">
            <v>663.38</v>
          </cell>
          <cell r="AA4965">
            <v>332013.49</v>
          </cell>
        </row>
        <row r="4966">
          <cell r="N4966">
            <v>4206030330</v>
          </cell>
          <cell r="O4966">
            <v>0</v>
          </cell>
          <cell r="P4966">
            <v>0</v>
          </cell>
          <cell r="Q4966">
            <v>0</v>
          </cell>
          <cell r="R4966">
            <v>0</v>
          </cell>
          <cell r="S4966">
            <v>0</v>
          </cell>
          <cell r="T4966">
            <v>0</v>
          </cell>
          <cell r="U4966">
            <v>0</v>
          </cell>
          <cell r="V4966">
            <v>0</v>
          </cell>
          <cell r="W4966">
            <v>0</v>
          </cell>
          <cell r="X4966">
            <v>0</v>
          </cell>
          <cell r="Y4966">
            <v>0</v>
          </cell>
          <cell r="Z4966">
            <v>0</v>
          </cell>
          <cell r="AA4966">
            <v>0</v>
          </cell>
        </row>
        <row r="4967">
          <cell r="N4967">
            <v>4206030330</v>
          </cell>
          <cell r="O4967">
            <v>0</v>
          </cell>
          <cell r="P4967">
            <v>0</v>
          </cell>
          <cell r="Q4967">
            <v>0</v>
          </cell>
          <cell r="R4967">
            <v>0</v>
          </cell>
          <cell r="S4967">
            <v>0</v>
          </cell>
          <cell r="T4967">
            <v>0</v>
          </cell>
          <cell r="U4967">
            <v>0</v>
          </cell>
          <cell r="V4967">
            <v>0</v>
          </cell>
          <cell r="W4967">
            <v>0</v>
          </cell>
          <cell r="X4967">
            <v>0</v>
          </cell>
          <cell r="Y4967">
            <v>0</v>
          </cell>
          <cell r="Z4967">
            <v>0</v>
          </cell>
          <cell r="AA4967">
            <v>0</v>
          </cell>
        </row>
        <row r="4968">
          <cell r="N4968">
            <v>4206030330</v>
          </cell>
          <cell r="O4968">
            <v>0</v>
          </cell>
          <cell r="P4968">
            <v>0</v>
          </cell>
          <cell r="Q4968">
            <v>0</v>
          </cell>
          <cell r="R4968">
            <v>0</v>
          </cell>
          <cell r="S4968">
            <v>0</v>
          </cell>
          <cell r="T4968">
            <v>0</v>
          </cell>
          <cell r="U4968">
            <v>0</v>
          </cell>
          <cell r="V4968">
            <v>0</v>
          </cell>
          <cell r="W4968">
            <v>0</v>
          </cell>
          <cell r="X4968">
            <v>0</v>
          </cell>
          <cell r="Y4968">
            <v>0</v>
          </cell>
          <cell r="Z4968">
            <v>0</v>
          </cell>
          <cell r="AA4968">
            <v>0</v>
          </cell>
        </row>
        <row r="4969">
          <cell r="N4969">
            <v>4206030330</v>
          </cell>
          <cell r="O4969">
            <v>0</v>
          </cell>
          <cell r="P4969">
            <v>0</v>
          </cell>
          <cell r="Q4969">
            <v>0</v>
          </cell>
          <cell r="R4969">
            <v>0</v>
          </cell>
          <cell r="S4969">
            <v>0</v>
          </cell>
          <cell r="T4969">
            <v>0</v>
          </cell>
          <cell r="U4969">
            <v>0</v>
          </cell>
          <cell r="V4969">
            <v>0</v>
          </cell>
          <cell r="W4969">
            <v>0</v>
          </cell>
          <cell r="X4969">
            <v>0</v>
          </cell>
          <cell r="Y4969">
            <v>0</v>
          </cell>
          <cell r="Z4969">
            <v>0</v>
          </cell>
          <cell r="AA4969">
            <v>0</v>
          </cell>
        </row>
        <row r="4970">
          <cell r="N4970">
            <v>4206030330</v>
          </cell>
          <cell r="O4970">
            <v>5133.29</v>
          </cell>
          <cell r="P4970">
            <v>15926.18</v>
          </cell>
          <cell r="Q4970">
            <v>3510.85</v>
          </cell>
          <cell r="R4970">
            <v>4231.8500000000004</v>
          </cell>
          <cell r="S4970">
            <v>2901.99</v>
          </cell>
          <cell r="T4970">
            <v>220473.66</v>
          </cell>
          <cell r="U4970">
            <v>58456.9</v>
          </cell>
          <cell r="V4970">
            <v>2412.98</v>
          </cell>
          <cell r="W4970">
            <v>9340.74</v>
          </cell>
          <cell r="X4970">
            <v>3437.66</v>
          </cell>
          <cell r="Y4970">
            <v>5524.01</v>
          </cell>
          <cell r="Z4970">
            <v>663.38</v>
          </cell>
          <cell r="AA4970">
            <v>332013.49</v>
          </cell>
        </row>
        <row r="4971">
          <cell r="N4971">
            <v>4206030330</v>
          </cell>
          <cell r="O4971">
            <v>0</v>
          </cell>
          <cell r="P4971">
            <v>0</v>
          </cell>
          <cell r="Q4971">
            <v>0</v>
          </cell>
          <cell r="R4971">
            <v>0</v>
          </cell>
          <cell r="S4971">
            <v>0</v>
          </cell>
          <cell r="T4971">
            <v>0</v>
          </cell>
          <cell r="U4971">
            <v>0</v>
          </cell>
          <cell r="V4971">
            <v>0</v>
          </cell>
          <cell r="W4971">
            <v>0</v>
          </cell>
          <cell r="X4971">
            <v>0</v>
          </cell>
          <cell r="Y4971">
            <v>0</v>
          </cell>
          <cell r="Z4971">
            <v>0</v>
          </cell>
          <cell r="AA4971">
            <v>0</v>
          </cell>
        </row>
        <row r="4972">
          <cell r="N4972">
            <v>4206030330</v>
          </cell>
          <cell r="O4972">
            <v>0</v>
          </cell>
          <cell r="P4972">
            <v>0</v>
          </cell>
          <cell r="Q4972">
            <v>0</v>
          </cell>
          <cell r="R4972">
            <v>0</v>
          </cell>
          <cell r="S4972">
            <v>0</v>
          </cell>
          <cell r="T4972">
            <v>0</v>
          </cell>
          <cell r="U4972">
            <v>0</v>
          </cell>
          <cell r="V4972">
            <v>0</v>
          </cell>
          <cell r="W4972">
            <v>0</v>
          </cell>
          <cell r="X4972">
            <v>0</v>
          </cell>
          <cell r="Y4972">
            <v>0</v>
          </cell>
          <cell r="Z4972">
            <v>0</v>
          </cell>
          <cell r="AA4972">
            <v>0</v>
          </cell>
        </row>
        <row r="4973">
          <cell r="N4973">
            <v>4206030340</v>
          </cell>
          <cell r="O4973">
            <v>75785.27</v>
          </cell>
          <cell r="P4973">
            <v>27591.06</v>
          </cell>
          <cell r="Q4973">
            <v>13733.01</v>
          </cell>
          <cell r="R4973">
            <v>4565.8500000000004</v>
          </cell>
          <cell r="S4973">
            <v>20189.099999999999</v>
          </cell>
          <cell r="T4973">
            <v>14005.84</v>
          </cell>
          <cell r="U4973">
            <v>21801.72</v>
          </cell>
          <cell r="V4973">
            <v>33564.479999999996</v>
          </cell>
          <cell r="W4973">
            <v>13388.869999999999</v>
          </cell>
          <cell r="X4973">
            <v>14678.359999999999</v>
          </cell>
          <cell r="Y4973">
            <v>18652.12</v>
          </cell>
          <cell r="Z4973">
            <v>656.78</v>
          </cell>
          <cell r="AA4973">
            <v>258612.46</v>
          </cell>
        </row>
        <row r="4974">
          <cell r="N4974">
            <v>4206030341</v>
          </cell>
          <cell r="O4974">
            <v>0</v>
          </cell>
          <cell r="P4974">
            <v>0</v>
          </cell>
          <cell r="Q4974">
            <v>0</v>
          </cell>
          <cell r="R4974">
            <v>0</v>
          </cell>
          <cell r="S4974">
            <v>0</v>
          </cell>
          <cell r="T4974">
            <v>0</v>
          </cell>
          <cell r="U4974">
            <v>0</v>
          </cell>
          <cell r="V4974">
            <v>0</v>
          </cell>
          <cell r="W4974">
            <v>0</v>
          </cell>
          <cell r="X4974">
            <v>0</v>
          </cell>
          <cell r="Y4974">
            <v>7688.66</v>
          </cell>
          <cell r="Z4974">
            <v>0</v>
          </cell>
          <cell r="AA4974">
            <v>7688.66</v>
          </cell>
        </row>
        <row r="4975">
          <cell r="N4975">
            <v>4206030341</v>
          </cell>
          <cell r="O4975">
            <v>0</v>
          </cell>
          <cell r="P4975">
            <v>0</v>
          </cell>
          <cell r="Q4975">
            <v>0</v>
          </cell>
          <cell r="R4975">
            <v>0</v>
          </cell>
          <cell r="S4975">
            <v>0</v>
          </cell>
          <cell r="T4975">
            <v>0</v>
          </cell>
          <cell r="U4975">
            <v>0</v>
          </cell>
          <cell r="V4975">
            <v>0</v>
          </cell>
          <cell r="W4975">
            <v>0</v>
          </cell>
          <cell r="X4975">
            <v>0</v>
          </cell>
          <cell r="Y4975">
            <v>0</v>
          </cell>
          <cell r="Z4975">
            <v>0</v>
          </cell>
          <cell r="AA4975">
            <v>0</v>
          </cell>
        </row>
        <row r="4976">
          <cell r="N4976">
            <v>4206030341</v>
          </cell>
          <cell r="O4976">
            <v>0</v>
          </cell>
          <cell r="P4976">
            <v>0</v>
          </cell>
          <cell r="Q4976">
            <v>0</v>
          </cell>
          <cell r="R4976">
            <v>0</v>
          </cell>
          <cell r="S4976">
            <v>0</v>
          </cell>
          <cell r="T4976">
            <v>0</v>
          </cell>
          <cell r="U4976">
            <v>0</v>
          </cell>
          <cell r="V4976">
            <v>0</v>
          </cell>
          <cell r="W4976">
            <v>0</v>
          </cell>
          <cell r="X4976">
            <v>0</v>
          </cell>
          <cell r="Y4976">
            <v>0</v>
          </cell>
          <cell r="Z4976">
            <v>0</v>
          </cell>
          <cell r="AA4976">
            <v>0</v>
          </cell>
        </row>
        <row r="4977">
          <cell r="N4977">
            <v>4206030341</v>
          </cell>
          <cell r="O4977">
            <v>0</v>
          </cell>
          <cell r="P4977">
            <v>0</v>
          </cell>
          <cell r="Q4977">
            <v>0</v>
          </cell>
          <cell r="R4977">
            <v>0</v>
          </cell>
          <cell r="S4977">
            <v>0</v>
          </cell>
          <cell r="T4977">
            <v>0</v>
          </cell>
          <cell r="U4977">
            <v>0</v>
          </cell>
          <cell r="V4977">
            <v>0</v>
          </cell>
          <cell r="W4977">
            <v>0</v>
          </cell>
          <cell r="X4977">
            <v>0</v>
          </cell>
          <cell r="Y4977">
            <v>7688.66</v>
          </cell>
          <cell r="Z4977">
            <v>0</v>
          </cell>
          <cell r="AA4977">
            <v>7688.66</v>
          </cell>
        </row>
        <row r="4978">
          <cell r="N4978">
            <v>4206030341</v>
          </cell>
          <cell r="O4978">
            <v>0</v>
          </cell>
          <cell r="P4978">
            <v>0</v>
          </cell>
          <cell r="Q4978">
            <v>0</v>
          </cell>
          <cell r="R4978">
            <v>0</v>
          </cell>
          <cell r="S4978">
            <v>0</v>
          </cell>
          <cell r="T4978">
            <v>0</v>
          </cell>
          <cell r="U4978">
            <v>0</v>
          </cell>
          <cell r="V4978">
            <v>0</v>
          </cell>
          <cell r="W4978">
            <v>0</v>
          </cell>
          <cell r="X4978">
            <v>0</v>
          </cell>
          <cell r="Y4978">
            <v>0</v>
          </cell>
          <cell r="Z4978">
            <v>0</v>
          </cell>
          <cell r="AA4978">
            <v>0</v>
          </cell>
        </row>
        <row r="4979">
          <cell r="N4979">
            <v>4206030341</v>
          </cell>
          <cell r="O4979">
            <v>0</v>
          </cell>
          <cell r="P4979">
            <v>0</v>
          </cell>
          <cell r="Q4979">
            <v>0</v>
          </cell>
          <cell r="R4979">
            <v>0</v>
          </cell>
          <cell r="S4979">
            <v>0</v>
          </cell>
          <cell r="T4979">
            <v>0</v>
          </cell>
          <cell r="U4979">
            <v>0</v>
          </cell>
          <cell r="V4979">
            <v>0</v>
          </cell>
          <cell r="W4979">
            <v>0</v>
          </cell>
          <cell r="X4979">
            <v>0</v>
          </cell>
          <cell r="Y4979">
            <v>0</v>
          </cell>
          <cell r="Z4979">
            <v>0</v>
          </cell>
          <cell r="AA4979">
            <v>0</v>
          </cell>
        </row>
        <row r="4980">
          <cell r="N4980">
            <v>4206030342</v>
          </cell>
          <cell r="O4980">
            <v>0</v>
          </cell>
          <cell r="P4980">
            <v>16626.29</v>
          </cell>
          <cell r="Q4980">
            <v>0</v>
          </cell>
          <cell r="R4980">
            <v>0</v>
          </cell>
          <cell r="S4980">
            <v>1022.5</v>
          </cell>
          <cell r="T4980">
            <v>11155.01</v>
          </cell>
          <cell r="U4980">
            <v>11084.21</v>
          </cell>
          <cell r="V4980">
            <v>10061.709999999999</v>
          </cell>
          <cell r="W4980">
            <v>10061.709999999999</v>
          </cell>
          <cell r="X4980">
            <v>10061.709999999999</v>
          </cell>
          <cell r="Y4980">
            <v>10063.040000000001</v>
          </cell>
          <cell r="Z4980">
            <v>0</v>
          </cell>
          <cell r="AA4980">
            <v>80136.179999999993</v>
          </cell>
        </row>
        <row r="4981">
          <cell r="N4981">
            <v>4206030342</v>
          </cell>
          <cell r="O4981">
            <v>0</v>
          </cell>
          <cell r="P4981">
            <v>0</v>
          </cell>
          <cell r="Q4981">
            <v>0</v>
          </cell>
          <cell r="R4981">
            <v>0</v>
          </cell>
          <cell r="S4981">
            <v>0</v>
          </cell>
          <cell r="T4981">
            <v>0</v>
          </cell>
          <cell r="U4981">
            <v>0</v>
          </cell>
          <cell r="V4981">
            <v>0</v>
          </cell>
          <cell r="W4981">
            <v>0</v>
          </cell>
          <cell r="X4981">
            <v>0</v>
          </cell>
          <cell r="Y4981">
            <v>0</v>
          </cell>
          <cell r="Z4981">
            <v>0</v>
          </cell>
          <cell r="AA4981">
            <v>0</v>
          </cell>
        </row>
        <row r="4982">
          <cell r="N4982">
            <v>4206030342</v>
          </cell>
          <cell r="O4982">
            <v>0</v>
          </cell>
          <cell r="P4982">
            <v>0</v>
          </cell>
          <cell r="Q4982">
            <v>0</v>
          </cell>
          <cell r="R4982">
            <v>0</v>
          </cell>
          <cell r="S4982">
            <v>0</v>
          </cell>
          <cell r="T4982">
            <v>0</v>
          </cell>
          <cell r="U4982">
            <v>0</v>
          </cell>
          <cell r="V4982">
            <v>0</v>
          </cell>
          <cell r="W4982">
            <v>0</v>
          </cell>
          <cell r="X4982">
            <v>0</v>
          </cell>
          <cell r="Y4982">
            <v>0</v>
          </cell>
          <cell r="Z4982">
            <v>0</v>
          </cell>
          <cell r="AA4982">
            <v>0</v>
          </cell>
        </row>
        <row r="4983">
          <cell r="N4983">
            <v>4206030342</v>
          </cell>
          <cell r="O4983">
            <v>0</v>
          </cell>
          <cell r="P4983">
            <v>0</v>
          </cell>
          <cell r="Q4983">
            <v>0</v>
          </cell>
          <cell r="R4983">
            <v>0</v>
          </cell>
          <cell r="S4983">
            <v>0</v>
          </cell>
          <cell r="T4983">
            <v>0</v>
          </cell>
          <cell r="U4983">
            <v>0</v>
          </cell>
          <cell r="V4983">
            <v>0</v>
          </cell>
          <cell r="W4983">
            <v>0</v>
          </cell>
          <cell r="X4983">
            <v>0</v>
          </cell>
          <cell r="Y4983">
            <v>0</v>
          </cell>
          <cell r="Z4983">
            <v>0</v>
          </cell>
          <cell r="AA4983">
            <v>0</v>
          </cell>
        </row>
        <row r="4984">
          <cell r="N4984">
            <v>4206030342</v>
          </cell>
          <cell r="O4984">
            <v>0</v>
          </cell>
          <cell r="P4984">
            <v>0</v>
          </cell>
          <cell r="Q4984">
            <v>0</v>
          </cell>
          <cell r="R4984">
            <v>0</v>
          </cell>
          <cell r="S4984">
            <v>0</v>
          </cell>
          <cell r="T4984">
            <v>0</v>
          </cell>
          <cell r="U4984">
            <v>0</v>
          </cell>
          <cell r="V4984">
            <v>0</v>
          </cell>
          <cell r="W4984">
            <v>0</v>
          </cell>
          <cell r="X4984">
            <v>0</v>
          </cell>
          <cell r="Y4984">
            <v>0</v>
          </cell>
          <cell r="Z4984">
            <v>0</v>
          </cell>
          <cell r="AA4984">
            <v>0</v>
          </cell>
        </row>
        <row r="4985">
          <cell r="N4985">
            <v>4206030342</v>
          </cell>
          <cell r="O4985">
            <v>0</v>
          </cell>
          <cell r="P4985">
            <v>0</v>
          </cell>
          <cell r="Q4985">
            <v>0</v>
          </cell>
          <cell r="R4985">
            <v>0</v>
          </cell>
          <cell r="S4985">
            <v>0</v>
          </cell>
          <cell r="T4985">
            <v>0</v>
          </cell>
          <cell r="U4985">
            <v>0</v>
          </cell>
          <cell r="V4985">
            <v>0</v>
          </cell>
          <cell r="W4985">
            <v>0</v>
          </cell>
          <cell r="X4985">
            <v>0</v>
          </cell>
          <cell r="Y4985">
            <v>0</v>
          </cell>
          <cell r="Z4985">
            <v>0</v>
          </cell>
          <cell r="AA4985">
            <v>0</v>
          </cell>
        </row>
        <row r="4986">
          <cell r="N4986">
            <v>4206030342</v>
          </cell>
          <cell r="O4986">
            <v>0</v>
          </cell>
          <cell r="P4986">
            <v>16626.29</v>
          </cell>
          <cell r="Q4986">
            <v>0</v>
          </cell>
          <cell r="R4986">
            <v>0</v>
          </cell>
          <cell r="S4986">
            <v>1022.5</v>
          </cell>
          <cell r="T4986">
            <v>11155.01</v>
          </cell>
          <cell r="U4986">
            <v>11084.21</v>
          </cell>
          <cell r="V4986">
            <v>10061.709999999999</v>
          </cell>
          <cell r="W4986">
            <v>10061.709999999999</v>
          </cell>
          <cell r="X4986">
            <v>10061.709999999999</v>
          </cell>
          <cell r="Y4986">
            <v>10063.040000000001</v>
          </cell>
          <cell r="Z4986">
            <v>0</v>
          </cell>
          <cell r="AA4986">
            <v>80136.179999999993</v>
          </cell>
        </row>
        <row r="4987">
          <cell r="N4987">
            <v>4206030342</v>
          </cell>
          <cell r="O4987">
            <v>0</v>
          </cell>
          <cell r="P4987">
            <v>0</v>
          </cell>
          <cell r="Q4987">
            <v>0</v>
          </cell>
          <cell r="R4987">
            <v>0</v>
          </cell>
          <cell r="S4987">
            <v>0</v>
          </cell>
          <cell r="T4987">
            <v>0</v>
          </cell>
          <cell r="U4987">
            <v>0</v>
          </cell>
          <cell r="V4987">
            <v>0</v>
          </cell>
          <cell r="W4987">
            <v>0</v>
          </cell>
          <cell r="X4987">
            <v>0</v>
          </cell>
          <cell r="Y4987">
            <v>0</v>
          </cell>
          <cell r="Z4987">
            <v>0</v>
          </cell>
          <cell r="AA4987">
            <v>0</v>
          </cell>
        </row>
        <row r="4988">
          <cell r="N4988">
            <v>4206030342</v>
          </cell>
          <cell r="O4988">
            <v>0</v>
          </cell>
          <cell r="P4988">
            <v>0</v>
          </cell>
          <cell r="Q4988">
            <v>0</v>
          </cell>
          <cell r="R4988">
            <v>0</v>
          </cell>
          <cell r="S4988">
            <v>0</v>
          </cell>
          <cell r="T4988">
            <v>0</v>
          </cell>
          <cell r="U4988">
            <v>0</v>
          </cell>
          <cell r="V4988">
            <v>0</v>
          </cell>
          <cell r="W4988">
            <v>0</v>
          </cell>
          <cell r="X4988">
            <v>0</v>
          </cell>
          <cell r="Y4988">
            <v>0</v>
          </cell>
          <cell r="Z4988">
            <v>0</v>
          </cell>
          <cell r="AA4988">
            <v>0</v>
          </cell>
        </row>
        <row r="4989">
          <cell r="N4989">
            <v>4206030343</v>
          </cell>
          <cell r="O4989">
            <v>75785.27</v>
          </cell>
          <cell r="P4989">
            <v>10964.77</v>
          </cell>
          <cell r="Q4989">
            <v>13733.01</v>
          </cell>
          <cell r="R4989">
            <v>4565.8500000000004</v>
          </cell>
          <cell r="S4989">
            <v>19166.599999999999</v>
          </cell>
          <cell r="T4989">
            <v>2850.83</v>
          </cell>
          <cell r="U4989">
            <v>10717.51</v>
          </cell>
          <cell r="V4989">
            <v>23502.77</v>
          </cell>
          <cell r="W4989">
            <v>3327.16</v>
          </cell>
          <cell r="X4989">
            <v>4616.6499999999996</v>
          </cell>
          <cell r="Y4989">
            <v>900.42</v>
          </cell>
          <cell r="Z4989">
            <v>656.78</v>
          </cell>
          <cell r="AA4989">
            <v>170787.62</v>
          </cell>
        </row>
        <row r="4990">
          <cell r="N4990">
            <v>4206030343</v>
          </cell>
          <cell r="O4990">
            <v>0</v>
          </cell>
          <cell r="P4990">
            <v>0</v>
          </cell>
          <cell r="Q4990">
            <v>0</v>
          </cell>
          <cell r="R4990">
            <v>0</v>
          </cell>
          <cell r="S4990">
            <v>0</v>
          </cell>
          <cell r="T4990">
            <v>0</v>
          </cell>
          <cell r="U4990">
            <v>0</v>
          </cell>
          <cell r="V4990">
            <v>0</v>
          </cell>
          <cell r="W4990">
            <v>0</v>
          </cell>
          <cell r="X4990">
            <v>0</v>
          </cell>
          <cell r="Y4990">
            <v>0</v>
          </cell>
          <cell r="Z4990">
            <v>0</v>
          </cell>
          <cell r="AA4990">
            <v>0</v>
          </cell>
        </row>
        <row r="4991">
          <cell r="N4991">
            <v>4206030343</v>
          </cell>
          <cell r="O4991">
            <v>0</v>
          </cell>
          <cell r="P4991">
            <v>0</v>
          </cell>
          <cell r="Q4991">
            <v>0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  <cell r="W4991">
            <v>0</v>
          </cell>
          <cell r="X4991">
            <v>0</v>
          </cell>
          <cell r="Y4991">
            <v>0</v>
          </cell>
          <cell r="Z4991">
            <v>0</v>
          </cell>
          <cell r="AA4991">
            <v>0</v>
          </cell>
        </row>
        <row r="4992">
          <cell r="N4992">
            <v>4206030343</v>
          </cell>
          <cell r="O4992">
            <v>0</v>
          </cell>
          <cell r="P4992">
            <v>0</v>
          </cell>
          <cell r="Q4992">
            <v>0</v>
          </cell>
          <cell r="R4992">
            <v>0</v>
          </cell>
          <cell r="S4992">
            <v>0</v>
          </cell>
          <cell r="T4992">
            <v>0</v>
          </cell>
          <cell r="U4992">
            <v>0</v>
          </cell>
          <cell r="V4992">
            <v>0</v>
          </cell>
          <cell r="W4992">
            <v>0</v>
          </cell>
          <cell r="X4992">
            <v>0</v>
          </cell>
          <cell r="Y4992">
            <v>0</v>
          </cell>
          <cell r="Z4992">
            <v>0</v>
          </cell>
          <cell r="AA4992">
            <v>0</v>
          </cell>
        </row>
        <row r="4993">
          <cell r="N4993">
            <v>4206030343</v>
          </cell>
          <cell r="O4993">
            <v>0</v>
          </cell>
          <cell r="P4993">
            <v>0</v>
          </cell>
          <cell r="Q4993">
            <v>0</v>
          </cell>
          <cell r="R4993">
            <v>0</v>
          </cell>
          <cell r="S4993">
            <v>0</v>
          </cell>
          <cell r="T4993">
            <v>0</v>
          </cell>
          <cell r="U4993">
            <v>0</v>
          </cell>
          <cell r="V4993">
            <v>0</v>
          </cell>
          <cell r="W4993">
            <v>0</v>
          </cell>
          <cell r="X4993">
            <v>0</v>
          </cell>
          <cell r="Y4993">
            <v>0</v>
          </cell>
          <cell r="Z4993">
            <v>0</v>
          </cell>
          <cell r="AA4993">
            <v>0</v>
          </cell>
        </row>
        <row r="4994">
          <cell r="N4994">
            <v>4206030343</v>
          </cell>
          <cell r="O4994">
            <v>75785.27</v>
          </cell>
          <cell r="P4994">
            <v>10964.77</v>
          </cell>
          <cell r="Q4994">
            <v>13733.01</v>
          </cell>
          <cell r="R4994">
            <v>4565.8500000000004</v>
          </cell>
          <cell r="S4994">
            <v>19166.599999999999</v>
          </cell>
          <cell r="T4994">
            <v>2850.83</v>
          </cell>
          <cell r="U4994">
            <v>10717.51</v>
          </cell>
          <cell r="V4994">
            <v>23502.77</v>
          </cell>
          <cell r="W4994">
            <v>3327.16</v>
          </cell>
          <cell r="X4994">
            <v>4616.6499999999996</v>
          </cell>
          <cell r="Y4994">
            <v>900.42</v>
          </cell>
          <cell r="Z4994">
            <v>656.78</v>
          </cell>
          <cell r="AA4994">
            <v>170787.62</v>
          </cell>
        </row>
        <row r="4995">
          <cell r="N4995">
            <v>4206030343</v>
          </cell>
          <cell r="O4995">
            <v>0</v>
          </cell>
          <cell r="P4995">
            <v>0</v>
          </cell>
          <cell r="Q4995">
            <v>0</v>
          </cell>
          <cell r="R4995">
            <v>0</v>
          </cell>
          <cell r="S4995">
            <v>0</v>
          </cell>
          <cell r="T4995">
            <v>0</v>
          </cell>
          <cell r="U4995">
            <v>0</v>
          </cell>
          <cell r="V4995">
            <v>0</v>
          </cell>
          <cell r="W4995">
            <v>0</v>
          </cell>
          <cell r="X4995">
            <v>0</v>
          </cell>
          <cell r="Y4995">
            <v>0</v>
          </cell>
          <cell r="Z4995">
            <v>0</v>
          </cell>
          <cell r="AA4995">
            <v>0</v>
          </cell>
        </row>
        <row r="4996">
          <cell r="N4996">
            <v>4206030343</v>
          </cell>
          <cell r="O4996">
            <v>0</v>
          </cell>
          <cell r="P4996">
            <v>0</v>
          </cell>
          <cell r="Q4996">
            <v>0</v>
          </cell>
          <cell r="R4996">
            <v>0</v>
          </cell>
          <cell r="S4996">
            <v>0</v>
          </cell>
          <cell r="T4996">
            <v>0</v>
          </cell>
          <cell r="U4996">
            <v>0</v>
          </cell>
          <cell r="V4996">
            <v>0</v>
          </cell>
          <cell r="W4996">
            <v>0</v>
          </cell>
          <cell r="X4996">
            <v>0</v>
          </cell>
          <cell r="Y4996">
            <v>0</v>
          </cell>
          <cell r="Z4996">
            <v>0</v>
          </cell>
          <cell r="AA4996">
            <v>0</v>
          </cell>
        </row>
        <row r="4997">
          <cell r="N4997">
            <v>4207000000</v>
          </cell>
          <cell r="O4997">
            <v>648403.54999999993</v>
          </cell>
          <cell r="P4997">
            <v>657884.18999999994</v>
          </cell>
          <cell r="Q4997">
            <v>677107.53</v>
          </cell>
          <cell r="R4997">
            <v>682828.95</v>
          </cell>
          <cell r="S4997">
            <v>9323131.0999999996</v>
          </cell>
          <cell r="T4997">
            <v>5492.49</v>
          </cell>
          <cell r="U4997">
            <v>515687.37</v>
          </cell>
          <cell r="V4997">
            <v>3123503.65</v>
          </cell>
          <cell r="W4997">
            <v>15961.39</v>
          </cell>
          <cell r="X4997">
            <v>29247.279999999999</v>
          </cell>
          <cell r="Y4997">
            <v>82034.47</v>
          </cell>
          <cell r="Z4997">
            <v>10056763.550000001</v>
          </cell>
          <cell r="AA4997">
            <v>25818045.52</v>
          </cell>
        </row>
        <row r="4998">
          <cell r="N4998">
            <v>4207010000</v>
          </cell>
          <cell r="O4998">
            <v>0</v>
          </cell>
          <cell r="P4998">
            <v>0</v>
          </cell>
          <cell r="Q4998">
            <v>0</v>
          </cell>
          <cell r="R4998">
            <v>0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  <cell r="W4998">
            <v>0</v>
          </cell>
          <cell r="X4998">
            <v>0</v>
          </cell>
          <cell r="Y4998">
            <v>0</v>
          </cell>
          <cell r="Z4998">
            <v>0</v>
          </cell>
          <cell r="AA4998">
            <v>0</v>
          </cell>
        </row>
        <row r="4999">
          <cell r="N4999">
            <v>4207010000</v>
          </cell>
          <cell r="O4999">
            <v>0</v>
          </cell>
          <cell r="P4999">
            <v>0</v>
          </cell>
          <cell r="Q4999">
            <v>0</v>
          </cell>
          <cell r="R4999">
            <v>0</v>
          </cell>
          <cell r="S4999">
            <v>0</v>
          </cell>
          <cell r="T4999">
            <v>0</v>
          </cell>
          <cell r="U4999">
            <v>0</v>
          </cell>
          <cell r="V4999">
            <v>0</v>
          </cell>
          <cell r="W4999">
            <v>0</v>
          </cell>
          <cell r="X4999">
            <v>0</v>
          </cell>
          <cell r="Y4999">
            <v>0</v>
          </cell>
          <cell r="Z4999">
            <v>0</v>
          </cell>
          <cell r="AA4999">
            <v>0</v>
          </cell>
        </row>
        <row r="5000">
          <cell r="N5000">
            <v>4207010000</v>
          </cell>
          <cell r="O5000">
            <v>0</v>
          </cell>
          <cell r="P5000">
            <v>0</v>
          </cell>
          <cell r="Q5000">
            <v>0</v>
          </cell>
          <cell r="R5000">
            <v>0</v>
          </cell>
          <cell r="S5000">
            <v>0</v>
          </cell>
          <cell r="T5000">
            <v>0</v>
          </cell>
          <cell r="U5000">
            <v>0</v>
          </cell>
          <cell r="V5000">
            <v>0</v>
          </cell>
          <cell r="W5000">
            <v>0</v>
          </cell>
          <cell r="X5000">
            <v>0</v>
          </cell>
          <cell r="Y5000">
            <v>0</v>
          </cell>
          <cell r="Z5000">
            <v>0</v>
          </cell>
          <cell r="AA5000">
            <v>0</v>
          </cell>
        </row>
        <row r="5001">
          <cell r="N5001">
            <v>4207020000</v>
          </cell>
          <cell r="O5001">
            <v>0</v>
          </cell>
          <cell r="P5001">
            <v>0</v>
          </cell>
          <cell r="Q5001">
            <v>0</v>
          </cell>
          <cell r="R5001">
            <v>0</v>
          </cell>
          <cell r="S5001">
            <v>0</v>
          </cell>
          <cell r="T5001">
            <v>0</v>
          </cell>
          <cell r="U5001">
            <v>0</v>
          </cell>
          <cell r="V5001">
            <v>0</v>
          </cell>
          <cell r="W5001">
            <v>0</v>
          </cell>
          <cell r="X5001">
            <v>0</v>
          </cell>
          <cell r="Y5001">
            <v>0</v>
          </cell>
          <cell r="Z5001">
            <v>0</v>
          </cell>
          <cell r="AA5001">
            <v>0</v>
          </cell>
        </row>
        <row r="5002">
          <cell r="N5002">
            <v>4207021000</v>
          </cell>
          <cell r="O5002">
            <v>0</v>
          </cell>
          <cell r="P5002">
            <v>0</v>
          </cell>
          <cell r="Q5002">
            <v>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  <cell r="W5002">
            <v>0</v>
          </cell>
          <cell r="X5002">
            <v>0</v>
          </cell>
          <cell r="Y5002">
            <v>0</v>
          </cell>
          <cell r="Z5002">
            <v>0</v>
          </cell>
          <cell r="AA5002">
            <v>0</v>
          </cell>
        </row>
        <row r="5003">
          <cell r="N5003">
            <v>4207021100</v>
          </cell>
          <cell r="O5003">
            <v>0</v>
          </cell>
          <cell r="P5003">
            <v>0</v>
          </cell>
          <cell r="Q5003">
            <v>0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  <cell r="W5003">
            <v>0</v>
          </cell>
          <cell r="X5003">
            <v>0</v>
          </cell>
          <cell r="Y5003">
            <v>0</v>
          </cell>
          <cell r="Z5003">
            <v>0</v>
          </cell>
          <cell r="AA5003">
            <v>0</v>
          </cell>
        </row>
        <row r="5004">
          <cell r="N5004">
            <v>4207020000</v>
          </cell>
          <cell r="O5004">
            <v>0</v>
          </cell>
          <cell r="P5004">
            <v>0</v>
          </cell>
          <cell r="Q5004">
            <v>0</v>
          </cell>
          <cell r="R5004">
            <v>0</v>
          </cell>
          <cell r="S5004">
            <v>0</v>
          </cell>
          <cell r="T5004">
            <v>0</v>
          </cell>
          <cell r="U5004">
            <v>0</v>
          </cell>
          <cell r="V5004">
            <v>0</v>
          </cell>
          <cell r="W5004">
            <v>0</v>
          </cell>
          <cell r="X5004">
            <v>0</v>
          </cell>
          <cell r="Y5004">
            <v>0</v>
          </cell>
          <cell r="Z5004">
            <v>0</v>
          </cell>
          <cell r="AA5004">
            <v>0</v>
          </cell>
        </row>
        <row r="5005">
          <cell r="N5005">
            <v>4207021000</v>
          </cell>
          <cell r="O5005">
            <v>0</v>
          </cell>
          <cell r="P5005">
            <v>0</v>
          </cell>
          <cell r="Q5005">
            <v>0</v>
          </cell>
          <cell r="R5005">
            <v>0</v>
          </cell>
          <cell r="S5005">
            <v>0</v>
          </cell>
          <cell r="T5005">
            <v>0</v>
          </cell>
          <cell r="U5005">
            <v>0</v>
          </cell>
          <cell r="V5005">
            <v>0</v>
          </cell>
          <cell r="W5005">
            <v>0</v>
          </cell>
          <cell r="X5005">
            <v>0</v>
          </cell>
          <cell r="Y5005">
            <v>0</v>
          </cell>
          <cell r="Z5005">
            <v>0</v>
          </cell>
          <cell r="AA5005">
            <v>0</v>
          </cell>
        </row>
        <row r="5006">
          <cell r="N5006">
            <v>4207021100</v>
          </cell>
          <cell r="O5006">
            <v>0</v>
          </cell>
          <cell r="P5006">
            <v>0</v>
          </cell>
          <cell r="Q5006">
            <v>0</v>
          </cell>
          <cell r="R5006">
            <v>0</v>
          </cell>
          <cell r="S5006">
            <v>0</v>
          </cell>
          <cell r="T5006">
            <v>0</v>
          </cell>
          <cell r="U5006">
            <v>0</v>
          </cell>
          <cell r="V5006">
            <v>0</v>
          </cell>
          <cell r="W5006">
            <v>0</v>
          </cell>
          <cell r="X5006">
            <v>0</v>
          </cell>
          <cell r="Y5006">
            <v>0</v>
          </cell>
          <cell r="Z5006">
            <v>0</v>
          </cell>
          <cell r="AA5006">
            <v>0</v>
          </cell>
        </row>
        <row r="5007">
          <cell r="N5007">
            <v>4207020000</v>
          </cell>
          <cell r="O5007">
            <v>0</v>
          </cell>
          <cell r="P5007">
            <v>0</v>
          </cell>
          <cell r="Q5007">
            <v>0</v>
          </cell>
          <cell r="R5007">
            <v>0</v>
          </cell>
          <cell r="S5007">
            <v>0</v>
          </cell>
          <cell r="T5007">
            <v>0</v>
          </cell>
          <cell r="U5007">
            <v>0</v>
          </cell>
          <cell r="V5007">
            <v>0</v>
          </cell>
          <cell r="W5007">
            <v>0</v>
          </cell>
          <cell r="X5007">
            <v>0</v>
          </cell>
          <cell r="Y5007">
            <v>0</v>
          </cell>
          <cell r="Z5007">
            <v>0</v>
          </cell>
          <cell r="AA5007">
            <v>0</v>
          </cell>
        </row>
        <row r="5008">
          <cell r="N5008">
            <v>4207021000</v>
          </cell>
          <cell r="O5008">
            <v>0</v>
          </cell>
          <cell r="P5008">
            <v>0</v>
          </cell>
          <cell r="Q5008">
            <v>0</v>
          </cell>
          <cell r="R5008">
            <v>0</v>
          </cell>
          <cell r="S5008">
            <v>0</v>
          </cell>
          <cell r="T5008">
            <v>0</v>
          </cell>
          <cell r="U5008">
            <v>0</v>
          </cell>
          <cell r="V5008">
            <v>0</v>
          </cell>
          <cell r="W5008">
            <v>0</v>
          </cell>
          <cell r="X5008">
            <v>0</v>
          </cell>
          <cell r="Y5008">
            <v>0</v>
          </cell>
          <cell r="Z5008">
            <v>0</v>
          </cell>
          <cell r="AA5008">
            <v>0</v>
          </cell>
        </row>
        <row r="5009">
          <cell r="N5009">
            <v>4207021200</v>
          </cell>
          <cell r="O5009">
            <v>0</v>
          </cell>
          <cell r="P5009">
            <v>0</v>
          </cell>
          <cell r="Q5009">
            <v>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  <cell r="W5009">
            <v>0</v>
          </cell>
          <cell r="X5009">
            <v>0</v>
          </cell>
          <cell r="Y5009">
            <v>0</v>
          </cell>
          <cell r="Z5009">
            <v>0</v>
          </cell>
          <cell r="AA5009">
            <v>0</v>
          </cell>
        </row>
        <row r="5010">
          <cell r="N5010">
            <v>4207021200</v>
          </cell>
          <cell r="O5010">
            <v>0</v>
          </cell>
          <cell r="P5010">
            <v>0</v>
          </cell>
          <cell r="Q5010">
            <v>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  <cell r="W5010">
            <v>0</v>
          </cell>
          <cell r="X5010">
            <v>0</v>
          </cell>
          <cell r="Y5010">
            <v>0</v>
          </cell>
          <cell r="Z5010">
            <v>0</v>
          </cell>
          <cell r="AA5010">
            <v>0</v>
          </cell>
        </row>
        <row r="5011">
          <cell r="N5011">
            <v>4207021200</v>
          </cell>
          <cell r="O5011">
            <v>0</v>
          </cell>
          <cell r="P5011">
            <v>0</v>
          </cell>
          <cell r="Q5011">
            <v>0</v>
          </cell>
          <cell r="R5011">
            <v>0</v>
          </cell>
          <cell r="S5011">
            <v>0</v>
          </cell>
          <cell r="T5011">
            <v>0</v>
          </cell>
          <cell r="U5011">
            <v>0</v>
          </cell>
          <cell r="V5011">
            <v>0</v>
          </cell>
          <cell r="W5011">
            <v>0</v>
          </cell>
          <cell r="X5011">
            <v>0</v>
          </cell>
          <cell r="Y5011">
            <v>0</v>
          </cell>
          <cell r="Z5011">
            <v>0</v>
          </cell>
          <cell r="AA5011">
            <v>0</v>
          </cell>
        </row>
        <row r="5012">
          <cell r="N5012">
            <v>4207021200</v>
          </cell>
          <cell r="O5012">
            <v>0</v>
          </cell>
          <cell r="P5012">
            <v>0</v>
          </cell>
          <cell r="Q5012">
            <v>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  <cell r="W5012">
            <v>0</v>
          </cell>
          <cell r="X5012">
            <v>0</v>
          </cell>
          <cell r="Y5012">
            <v>0</v>
          </cell>
          <cell r="Z5012">
            <v>0</v>
          </cell>
          <cell r="AA5012">
            <v>0</v>
          </cell>
        </row>
        <row r="5013">
          <cell r="N5013">
            <v>4207021200</v>
          </cell>
          <cell r="O5013">
            <v>0</v>
          </cell>
          <cell r="P5013">
            <v>0</v>
          </cell>
          <cell r="Q5013">
            <v>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  <cell r="W5013">
            <v>0</v>
          </cell>
          <cell r="X5013">
            <v>0</v>
          </cell>
          <cell r="Y5013">
            <v>0</v>
          </cell>
          <cell r="Z5013">
            <v>0</v>
          </cell>
          <cell r="AA5013">
            <v>0</v>
          </cell>
        </row>
        <row r="5014">
          <cell r="N5014">
            <v>4207021200</v>
          </cell>
          <cell r="O5014">
            <v>0</v>
          </cell>
          <cell r="P5014">
            <v>0</v>
          </cell>
          <cell r="Q5014">
            <v>0</v>
          </cell>
          <cell r="R5014">
            <v>0</v>
          </cell>
          <cell r="S5014">
            <v>0</v>
          </cell>
          <cell r="T5014">
            <v>0</v>
          </cell>
          <cell r="U5014">
            <v>0</v>
          </cell>
          <cell r="V5014">
            <v>0</v>
          </cell>
          <cell r="W5014">
            <v>0</v>
          </cell>
          <cell r="X5014">
            <v>0</v>
          </cell>
          <cell r="Y5014">
            <v>0</v>
          </cell>
          <cell r="Z5014">
            <v>0</v>
          </cell>
          <cell r="AA5014">
            <v>0</v>
          </cell>
        </row>
        <row r="5015">
          <cell r="N5015">
            <v>4207021200</v>
          </cell>
          <cell r="O5015">
            <v>0</v>
          </cell>
          <cell r="P5015">
            <v>0</v>
          </cell>
          <cell r="Q5015">
            <v>0</v>
          </cell>
          <cell r="R5015">
            <v>0</v>
          </cell>
          <cell r="S5015">
            <v>0</v>
          </cell>
          <cell r="T5015">
            <v>0</v>
          </cell>
          <cell r="U5015">
            <v>0</v>
          </cell>
          <cell r="V5015">
            <v>0</v>
          </cell>
          <cell r="W5015">
            <v>0</v>
          </cell>
          <cell r="X5015">
            <v>0</v>
          </cell>
          <cell r="Y5015">
            <v>0</v>
          </cell>
          <cell r="Z5015">
            <v>0</v>
          </cell>
          <cell r="AA5015">
            <v>0</v>
          </cell>
        </row>
        <row r="5016">
          <cell r="N5016">
            <v>4207021200</v>
          </cell>
          <cell r="O5016">
            <v>0</v>
          </cell>
          <cell r="P5016">
            <v>0</v>
          </cell>
          <cell r="Q5016">
            <v>0</v>
          </cell>
          <cell r="R5016">
            <v>0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  <cell r="W5016">
            <v>0</v>
          </cell>
          <cell r="X5016">
            <v>0</v>
          </cell>
          <cell r="Y5016">
            <v>0</v>
          </cell>
          <cell r="Z5016">
            <v>0</v>
          </cell>
          <cell r="AA5016">
            <v>0</v>
          </cell>
        </row>
        <row r="5017">
          <cell r="N5017">
            <v>4207021200</v>
          </cell>
          <cell r="O5017">
            <v>0</v>
          </cell>
          <cell r="P5017">
            <v>0</v>
          </cell>
          <cell r="Q5017">
            <v>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  <cell r="W5017">
            <v>0</v>
          </cell>
          <cell r="X5017">
            <v>0</v>
          </cell>
          <cell r="Y5017">
            <v>0</v>
          </cell>
          <cell r="Z5017">
            <v>0</v>
          </cell>
          <cell r="AA5017">
            <v>0</v>
          </cell>
        </row>
        <row r="5018">
          <cell r="N5018">
            <v>4207021200</v>
          </cell>
          <cell r="O5018">
            <v>0</v>
          </cell>
          <cell r="P5018">
            <v>0</v>
          </cell>
          <cell r="Q5018">
            <v>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V5018">
            <v>0</v>
          </cell>
          <cell r="W5018">
            <v>0</v>
          </cell>
          <cell r="X5018">
            <v>0</v>
          </cell>
          <cell r="Y5018">
            <v>0</v>
          </cell>
          <cell r="Z5018">
            <v>0</v>
          </cell>
          <cell r="AA5018">
            <v>0</v>
          </cell>
        </row>
        <row r="5019">
          <cell r="N5019">
            <v>4207021200</v>
          </cell>
          <cell r="O5019">
            <v>0</v>
          </cell>
          <cell r="P5019">
            <v>0</v>
          </cell>
          <cell r="Q5019">
            <v>0</v>
          </cell>
          <cell r="R5019">
            <v>0</v>
          </cell>
          <cell r="S5019">
            <v>0</v>
          </cell>
          <cell r="T5019">
            <v>0</v>
          </cell>
          <cell r="U5019">
            <v>0</v>
          </cell>
          <cell r="V5019">
            <v>0</v>
          </cell>
          <cell r="W5019">
            <v>0</v>
          </cell>
          <cell r="X5019">
            <v>0</v>
          </cell>
          <cell r="Y5019">
            <v>0</v>
          </cell>
          <cell r="Z5019">
            <v>0</v>
          </cell>
          <cell r="AA5019">
            <v>0</v>
          </cell>
        </row>
        <row r="5020">
          <cell r="N5020">
            <v>4207021200</v>
          </cell>
          <cell r="O5020">
            <v>0</v>
          </cell>
          <cell r="P5020">
            <v>0</v>
          </cell>
          <cell r="Q5020">
            <v>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  <cell r="W5020">
            <v>0</v>
          </cell>
          <cell r="X5020">
            <v>0</v>
          </cell>
          <cell r="Y5020">
            <v>0</v>
          </cell>
          <cell r="Z5020">
            <v>0</v>
          </cell>
          <cell r="AA5020">
            <v>0</v>
          </cell>
        </row>
        <row r="5021">
          <cell r="N5021">
            <v>4207021200</v>
          </cell>
          <cell r="O5021">
            <v>0</v>
          </cell>
          <cell r="P5021">
            <v>0</v>
          </cell>
          <cell r="Q5021">
            <v>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  <cell r="W5021">
            <v>0</v>
          </cell>
          <cell r="X5021">
            <v>0</v>
          </cell>
          <cell r="Y5021">
            <v>0</v>
          </cell>
          <cell r="Z5021">
            <v>0</v>
          </cell>
          <cell r="AA5021">
            <v>0</v>
          </cell>
        </row>
        <row r="5022">
          <cell r="N5022">
            <v>4207021200</v>
          </cell>
          <cell r="O5022">
            <v>0</v>
          </cell>
          <cell r="P5022">
            <v>0</v>
          </cell>
          <cell r="Q5022">
            <v>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  <cell r="W5022">
            <v>0</v>
          </cell>
          <cell r="X5022">
            <v>0</v>
          </cell>
          <cell r="Y5022">
            <v>0</v>
          </cell>
          <cell r="Z5022">
            <v>0</v>
          </cell>
          <cell r="AA5022">
            <v>0</v>
          </cell>
        </row>
        <row r="5023">
          <cell r="N5023">
            <v>4207021200</v>
          </cell>
          <cell r="O5023">
            <v>0</v>
          </cell>
          <cell r="P5023">
            <v>0</v>
          </cell>
          <cell r="Q5023">
            <v>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  <cell r="W5023">
            <v>0</v>
          </cell>
          <cell r="X5023">
            <v>0</v>
          </cell>
          <cell r="Y5023">
            <v>0</v>
          </cell>
          <cell r="Z5023">
            <v>0</v>
          </cell>
          <cell r="AA5023">
            <v>0</v>
          </cell>
        </row>
        <row r="5024">
          <cell r="N5024">
            <v>4207021200</v>
          </cell>
          <cell r="O5024">
            <v>0</v>
          </cell>
          <cell r="P5024">
            <v>0</v>
          </cell>
          <cell r="Q5024">
            <v>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0</v>
          </cell>
          <cell r="W5024">
            <v>0</v>
          </cell>
          <cell r="X5024">
            <v>0</v>
          </cell>
          <cell r="Y5024">
            <v>0</v>
          </cell>
          <cell r="Z5024">
            <v>0</v>
          </cell>
          <cell r="AA5024">
            <v>0</v>
          </cell>
        </row>
        <row r="5025">
          <cell r="N5025">
            <v>4207021200</v>
          </cell>
          <cell r="O5025">
            <v>0</v>
          </cell>
          <cell r="P5025">
            <v>0</v>
          </cell>
          <cell r="Q5025">
            <v>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  <cell r="W5025">
            <v>0</v>
          </cell>
          <cell r="X5025">
            <v>0</v>
          </cell>
          <cell r="Y5025">
            <v>0</v>
          </cell>
          <cell r="Z5025">
            <v>0</v>
          </cell>
          <cell r="AA5025">
            <v>0</v>
          </cell>
        </row>
        <row r="5026">
          <cell r="N5026">
            <v>4207021200</v>
          </cell>
          <cell r="O5026">
            <v>0</v>
          </cell>
          <cell r="P5026">
            <v>0</v>
          </cell>
          <cell r="Q5026">
            <v>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  <cell r="W5026">
            <v>0</v>
          </cell>
          <cell r="X5026">
            <v>0</v>
          </cell>
          <cell r="Y5026">
            <v>0</v>
          </cell>
          <cell r="Z5026">
            <v>0</v>
          </cell>
          <cell r="AA5026">
            <v>0</v>
          </cell>
        </row>
        <row r="5027">
          <cell r="N5027">
            <v>4207021200</v>
          </cell>
          <cell r="O5027">
            <v>0</v>
          </cell>
          <cell r="P5027">
            <v>0</v>
          </cell>
          <cell r="Q5027">
            <v>0</v>
          </cell>
          <cell r="R5027">
            <v>0</v>
          </cell>
          <cell r="S5027">
            <v>0</v>
          </cell>
          <cell r="T5027">
            <v>0</v>
          </cell>
          <cell r="U5027">
            <v>0</v>
          </cell>
          <cell r="V5027">
            <v>0</v>
          </cell>
          <cell r="W5027">
            <v>0</v>
          </cell>
          <cell r="X5027">
            <v>0</v>
          </cell>
          <cell r="Y5027">
            <v>0</v>
          </cell>
          <cell r="Z5027">
            <v>0</v>
          </cell>
          <cell r="AA5027">
            <v>0</v>
          </cell>
        </row>
        <row r="5028">
          <cell r="N5028">
            <v>4207021200</v>
          </cell>
          <cell r="O5028">
            <v>0</v>
          </cell>
          <cell r="P5028">
            <v>0</v>
          </cell>
          <cell r="Q5028">
            <v>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  <cell r="W5028">
            <v>0</v>
          </cell>
          <cell r="X5028">
            <v>0</v>
          </cell>
          <cell r="Y5028">
            <v>0</v>
          </cell>
          <cell r="Z5028">
            <v>0</v>
          </cell>
          <cell r="AA5028">
            <v>0</v>
          </cell>
        </row>
        <row r="5029">
          <cell r="N5029">
            <v>4207021200</v>
          </cell>
          <cell r="O5029">
            <v>0</v>
          </cell>
          <cell r="P5029">
            <v>0</v>
          </cell>
          <cell r="Q5029">
            <v>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  <cell r="W5029">
            <v>0</v>
          </cell>
          <cell r="X5029">
            <v>0</v>
          </cell>
          <cell r="Y5029">
            <v>0</v>
          </cell>
          <cell r="Z5029">
            <v>0</v>
          </cell>
          <cell r="AA5029">
            <v>0</v>
          </cell>
        </row>
        <row r="5030">
          <cell r="N5030">
            <v>4207021300</v>
          </cell>
          <cell r="O5030">
            <v>0</v>
          </cell>
          <cell r="P5030">
            <v>0</v>
          </cell>
          <cell r="Q5030">
            <v>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  <cell r="W5030">
            <v>0</v>
          </cell>
          <cell r="X5030">
            <v>0</v>
          </cell>
          <cell r="Y5030">
            <v>0</v>
          </cell>
          <cell r="Z5030">
            <v>0</v>
          </cell>
          <cell r="AA5030">
            <v>0</v>
          </cell>
        </row>
        <row r="5031">
          <cell r="N5031">
            <v>4207021310</v>
          </cell>
          <cell r="O5031">
            <v>0</v>
          </cell>
          <cell r="P5031">
            <v>0</v>
          </cell>
          <cell r="Q5031">
            <v>0</v>
          </cell>
          <cell r="R5031">
            <v>0</v>
          </cell>
          <cell r="S5031">
            <v>0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  <cell r="X5031">
            <v>0</v>
          </cell>
          <cell r="Y5031">
            <v>0</v>
          </cell>
          <cell r="Z5031">
            <v>0</v>
          </cell>
          <cell r="AA5031">
            <v>0</v>
          </cell>
        </row>
        <row r="5032">
          <cell r="N5032">
            <v>4207021310</v>
          </cell>
          <cell r="O5032">
            <v>0</v>
          </cell>
          <cell r="P5032">
            <v>0</v>
          </cell>
          <cell r="Q5032">
            <v>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  <cell r="W5032">
            <v>0</v>
          </cell>
          <cell r="X5032">
            <v>0</v>
          </cell>
          <cell r="Y5032">
            <v>0</v>
          </cell>
          <cell r="Z5032">
            <v>0</v>
          </cell>
          <cell r="AA5032">
            <v>0</v>
          </cell>
        </row>
        <row r="5033">
          <cell r="N5033">
            <v>4207021310</v>
          </cell>
          <cell r="O5033">
            <v>0</v>
          </cell>
          <cell r="P5033">
            <v>0</v>
          </cell>
          <cell r="Q5033">
            <v>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  <cell r="W5033">
            <v>0</v>
          </cell>
          <cell r="X5033">
            <v>0</v>
          </cell>
          <cell r="Y5033">
            <v>0</v>
          </cell>
          <cell r="Z5033">
            <v>0</v>
          </cell>
          <cell r="AA5033">
            <v>0</v>
          </cell>
        </row>
        <row r="5034">
          <cell r="N5034">
            <v>4207021320</v>
          </cell>
          <cell r="O5034">
            <v>0</v>
          </cell>
          <cell r="P5034">
            <v>0</v>
          </cell>
          <cell r="Q5034">
            <v>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  <cell r="W5034">
            <v>0</v>
          </cell>
          <cell r="X5034">
            <v>0</v>
          </cell>
          <cell r="Y5034">
            <v>0</v>
          </cell>
          <cell r="Z5034">
            <v>0</v>
          </cell>
          <cell r="AA5034">
            <v>0</v>
          </cell>
        </row>
        <row r="5035">
          <cell r="N5035">
            <v>4207021320</v>
          </cell>
          <cell r="O5035">
            <v>0</v>
          </cell>
          <cell r="P5035">
            <v>0</v>
          </cell>
          <cell r="Q5035">
            <v>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  <cell r="W5035">
            <v>0</v>
          </cell>
          <cell r="X5035">
            <v>0</v>
          </cell>
          <cell r="Y5035">
            <v>0</v>
          </cell>
          <cell r="Z5035">
            <v>0</v>
          </cell>
          <cell r="AA5035">
            <v>0</v>
          </cell>
        </row>
        <row r="5036">
          <cell r="N5036">
            <v>4207021320</v>
          </cell>
          <cell r="O5036">
            <v>0</v>
          </cell>
          <cell r="P5036">
            <v>0</v>
          </cell>
          <cell r="Q5036">
            <v>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  <cell r="W5036">
            <v>0</v>
          </cell>
          <cell r="X5036">
            <v>0</v>
          </cell>
          <cell r="Y5036">
            <v>0</v>
          </cell>
          <cell r="Z5036">
            <v>0</v>
          </cell>
          <cell r="AA5036">
            <v>0</v>
          </cell>
        </row>
        <row r="5037">
          <cell r="N5037">
            <v>4207021330</v>
          </cell>
          <cell r="O5037">
            <v>0</v>
          </cell>
          <cell r="P5037">
            <v>0</v>
          </cell>
          <cell r="Q5037">
            <v>0</v>
          </cell>
          <cell r="R5037">
            <v>0</v>
          </cell>
          <cell r="S5037">
            <v>0</v>
          </cell>
          <cell r="T5037">
            <v>0</v>
          </cell>
          <cell r="U5037">
            <v>0</v>
          </cell>
          <cell r="V5037">
            <v>0</v>
          </cell>
          <cell r="W5037">
            <v>0</v>
          </cell>
          <cell r="X5037">
            <v>0</v>
          </cell>
          <cell r="Y5037">
            <v>0</v>
          </cell>
          <cell r="Z5037">
            <v>0</v>
          </cell>
          <cell r="AA5037">
            <v>0</v>
          </cell>
        </row>
        <row r="5038">
          <cell r="N5038">
            <v>4207021330</v>
          </cell>
          <cell r="O5038">
            <v>0</v>
          </cell>
          <cell r="P5038">
            <v>0</v>
          </cell>
          <cell r="Q5038">
            <v>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  <cell r="W5038">
            <v>0</v>
          </cell>
          <cell r="X5038">
            <v>0</v>
          </cell>
          <cell r="Y5038">
            <v>0</v>
          </cell>
          <cell r="Z5038">
            <v>0</v>
          </cell>
          <cell r="AA5038">
            <v>0</v>
          </cell>
        </row>
        <row r="5039">
          <cell r="N5039">
            <v>4207021330</v>
          </cell>
          <cell r="O5039">
            <v>0</v>
          </cell>
          <cell r="P5039">
            <v>0</v>
          </cell>
          <cell r="Q5039">
            <v>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  <cell r="W5039">
            <v>0</v>
          </cell>
          <cell r="X5039">
            <v>0</v>
          </cell>
          <cell r="Y5039">
            <v>0</v>
          </cell>
          <cell r="Z5039">
            <v>0</v>
          </cell>
          <cell r="AA5039">
            <v>0</v>
          </cell>
        </row>
        <row r="5040">
          <cell r="N5040">
            <v>4207021390</v>
          </cell>
          <cell r="O5040">
            <v>0</v>
          </cell>
          <cell r="P5040">
            <v>0</v>
          </cell>
          <cell r="Q5040">
            <v>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  <cell r="W5040">
            <v>0</v>
          </cell>
          <cell r="X5040">
            <v>0</v>
          </cell>
          <cell r="Y5040">
            <v>0</v>
          </cell>
          <cell r="Z5040">
            <v>0</v>
          </cell>
          <cell r="AA5040">
            <v>0</v>
          </cell>
        </row>
        <row r="5041">
          <cell r="N5041">
            <v>4207021390</v>
          </cell>
          <cell r="O5041">
            <v>0</v>
          </cell>
          <cell r="P5041">
            <v>0</v>
          </cell>
          <cell r="Q5041">
            <v>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0</v>
          </cell>
          <cell r="W5041">
            <v>0</v>
          </cell>
          <cell r="X5041">
            <v>0</v>
          </cell>
          <cell r="Y5041">
            <v>0</v>
          </cell>
          <cell r="Z5041">
            <v>0</v>
          </cell>
          <cell r="AA5041">
            <v>0</v>
          </cell>
        </row>
        <row r="5042">
          <cell r="N5042">
            <v>4207021390</v>
          </cell>
          <cell r="O5042">
            <v>0</v>
          </cell>
          <cell r="P5042">
            <v>0</v>
          </cell>
          <cell r="Q5042">
            <v>0</v>
          </cell>
          <cell r="R5042">
            <v>0</v>
          </cell>
          <cell r="S5042">
            <v>0</v>
          </cell>
          <cell r="T5042">
            <v>0</v>
          </cell>
          <cell r="U5042">
            <v>0</v>
          </cell>
          <cell r="V5042">
            <v>0</v>
          </cell>
          <cell r="W5042">
            <v>0</v>
          </cell>
          <cell r="X5042">
            <v>0</v>
          </cell>
          <cell r="Y5042">
            <v>0</v>
          </cell>
          <cell r="Z5042">
            <v>0</v>
          </cell>
          <cell r="AA5042">
            <v>0</v>
          </cell>
        </row>
        <row r="5043">
          <cell r="N5043">
            <v>4207022000</v>
          </cell>
          <cell r="O5043">
            <v>0</v>
          </cell>
          <cell r="P5043">
            <v>0</v>
          </cell>
          <cell r="Q5043">
            <v>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  <cell r="W5043">
            <v>0</v>
          </cell>
          <cell r="X5043">
            <v>0</v>
          </cell>
          <cell r="Y5043">
            <v>0</v>
          </cell>
          <cell r="Z5043">
            <v>0</v>
          </cell>
          <cell r="AA5043">
            <v>0</v>
          </cell>
        </row>
        <row r="5044">
          <cell r="N5044">
            <v>4207022100</v>
          </cell>
          <cell r="O5044">
            <v>0</v>
          </cell>
          <cell r="P5044">
            <v>0</v>
          </cell>
          <cell r="Q5044">
            <v>0</v>
          </cell>
          <cell r="R5044">
            <v>0</v>
          </cell>
          <cell r="S5044">
            <v>0</v>
          </cell>
          <cell r="T5044">
            <v>0</v>
          </cell>
          <cell r="U5044">
            <v>0</v>
          </cell>
          <cell r="V5044">
            <v>0</v>
          </cell>
          <cell r="W5044">
            <v>0</v>
          </cell>
          <cell r="X5044">
            <v>0</v>
          </cell>
          <cell r="Y5044">
            <v>0</v>
          </cell>
          <cell r="Z5044">
            <v>0</v>
          </cell>
          <cell r="AA5044">
            <v>0</v>
          </cell>
        </row>
        <row r="5045">
          <cell r="N5045">
            <v>4207022100</v>
          </cell>
          <cell r="O5045">
            <v>0</v>
          </cell>
          <cell r="P5045">
            <v>0</v>
          </cell>
          <cell r="Q5045">
            <v>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  <cell r="W5045">
            <v>0</v>
          </cell>
          <cell r="X5045">
            <v>0</v>
          </cell>
          <cell r="Y5045">
            <v>0</v>
          </cell>
          <cell r="Z5045">
            <v>0</v>
          </cell>
          <cell r="AA5045">
            <v>0</v>
          </cell>
        </row>
        <row r="5046">
          <cell r="N5046">
            <v>4207022100</v>
          </cell>
          <cell r="O5046">
            <v>0</v>
          </cell>
          <cell r="P5046">
            <v>0</v>
          </cell>
          <cell r="Q5046">
            <v>0</v>
          </cell>
          <cell r="R5046">
            <v>0</v>
          </cell>
          <cell r="S5046">
            <v>0</v>
          </cell>
          <cell r="T5046">
            <v>0</v>
          </cell>
          <cell r="U5046">
            <v>0</v>
          </cell>
          <cell r="V5046">
            <v>0</v>
          </cell>
          <cell r="W5046">
            <v>0</v>
          </cell>
          <cell r="X5046">
            <v>0</v>
          </cell>
          <cell r="Y5046">
            <v>0</v>
          </cell>
          <cell r="Z5046">
            <v>0</v>
          </cell>
          <cell r="AA5046">
            <v>0</v>
          </cell>
        </row>
        <row r="5047">
          <cell r="N5047">
            <v>4207022200</v>
          </cell>
          <cell r="O5047">
            <v>0</v>
          </cell>
          <cell r="P5047">
            <v>0</v>
          </cell>
          <cell r="Q5047">
            <v>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  <cell r="W5047">
            <v>0</v>
          </cell>
          <cell r="X5047">
            <v>0</v>
          </cell>
          <cell r="Y5047">
            <v>0</v>
          </cell>
          <cell r="Z5047">
            <v>0</v>
          </cell>
          <cell r="AA5047">
            <v>0</v>
          </cell>
        </row>
        <row r="5048">
          <cell r="N5048">
            <v>4207022200</v>
          </cell>
          <cell r="O5048">
            <v>0</v>
          </cell>
          <cell r="P5048">
            <v>0</v>
          </cell>
          <cell r="Q5048">
            <v>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  <cell r="W5048">
            <v>0</v>
          </cell>
          <cell r="X5048">
            <v>0</v>
          </cell>
          <cell r="Y5048">
            <v>0</v>
          </cell>
          <cell r="Z5048">
            <v>0</v>
          </cell>
          <cell r="AA5048">
            <v>0</v>
          </cell>
        </row>
        <row r="5049">
          <cell r="N5049">
            <v>4207022200</v>
          </cell>
          <cell r="O5049">
            <v>0</v>
          </cell>
          <cell r="P5049">
            <v>0</v>
          </cell>
          <cell r="Q5049">
            <v>0</v>
          </cell>
          <cell r="R5049">
            <v>0</v>
          </cell>
          <cell r="S5049">
            <v>0</v>
          </cell>
          <cell r="T5049">
            <v>0</v>
          </cell>
          <cell r="U5049">
            <v>0</v>
          </cell>
          <cell r="V5049">
            <v>0</v>
          </cell>
          <cell r="W5049">
            <v>0</v>
          </cell>
          <cell r="X5049">
            <v>0</v>
          </cell>
          <cell r="Y5049">
            <v>0</v>
          </cell>
          <cell r="Z5049">
            <v>0</v>
          </cell>
          <cell r="AA5049">
            <v>0</v>
          </cell>
        </row>
        <row r="5050">
          <cell r="N5050">
            <v>4207022300</v>
          </cell>
          <cell r="O5050">
            <v>0</v>
          </cell>
          <cell r="P5050">
            <v>0</v>
          </cell>
          <cell r="Q5050">
            <v>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  <cell r="W5050">
            <v>0</v>
          </cell>
          <cell r="X5050">
            <v>0</v>
          </cell>
          <cell r="Y5050">
            <v>0</v>
          </cell>
          <cell r="Z5050">
            <v>0</v>
          </cell>
          <cell r="AA5050">
            <v>0</v>
          </cell>
        </row>
        <row r="5051">
          <cell r="N5051">
            <v>4207022310</v>
          </cell>
          <cell r="O5051">
            <v>0</v>
          </cell>
          <cell r="P5051">
            <v>0</v>
          </cell>
          <cell r="Q5051">
            <v>0</v>
          </cell>
          <cell r="R5051">
            <v>0</v>
          </cell>
          <cell r="S5051">
            <v>0</v>
          </cell>
          <cell r="T5051">
            <v>0</v>
          </cell>
          <cell r="U5051">
            <v>0</v>
          </cell>
          <cell r="V5051">
            <v>0</v>
          </cell>
          <cell r="W5051">
            <v>0</v>
          </cell>
          <cell r="X5051">
            <v>0</v>
          </cell>
          <cell r="Y5051">
            <v>0</v>
          </cell>
          <cell r="Z5051">
            <v>0</v>
          </cell>
          <cell r="AA5051">
            <v>0</v>
          </cell>
        </row>
        <row r="5052">
          <cell r="N5052">
            <v>4207022310</v>
          </cell>
          <cell r="O5052">
            <v>0</v>
          </cell>
          <cell r="P5052">
            <v>0</v>
          </cell>
          <cell r="Q5052">
            <v>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  <cell r="W5052">
            <v>0</v>
          </cell>
          <cell r="X5052">
            <v>0</v>
          </cell>
          <cell r="Y5052">
            <v>0</v>
          </cell>
          <cell r="Z5052">
            <v>0</v>
          </cell>
          <cell r="AA5052">
            <v>0</v>
          </cell>
        </row>
        <row r="5053">
          <cell r="N5053">
            <v>4207022310</v>
          </cell>
          <cell r="O5053">
            <v>0</v>
          </cell>
          <cell r="P5053">
            <v>0</v>
          </cell>
          <cell r="Q5053">
            <v>0</v>
          </cell>
          <cell r="R5053">
            <v>0</v>
          </cell>
          <cell r="S5053">
            <v>0</v>
          </cell>
          <cell r="T5053">
            <v>0</v>
          </cell>
          <cell r="U5053">
            <v>0</v>
          </cell>
          <cell r="V5053">
            <v>0</v>
          </cell>
          <cell r="W5053">
            <v>0</v>
          </cell>
          <cell r="X5053">
            <v>0</v>
          </cell>
          <cell r="Y5053">
            <v>0</v>
          </cell>
          <cell r="Z5053">
            <v>0</v>
          </cell>
          <cell r="AA5053">
            <v>0</v>
          </cell>
        </row>
        <row r="5054">
          <cell r="N5054">
            <v>4207022320</v>
          </cell>
          <cell r="O5054">
            <v>0</v>
          </cell>
          <cell r="P5054">
            <v>0</v>
          </cell>
          <cell r="Q5054">
            <v>0</v>
          </cell>
          <cell r="R5054">
            <v>0</v>
          </cell>
          <cell r="S5054">
            <v>0</v>
          </cell>
          <cell r="T5054">
            <v>0</v>
          </cell>
          <cell r="U5054">
            <v>0</v>
          </cell>
          <cell r="V5054">
            <v>0</v>
          </cell>
          <cell r="W5054">
            <v>0</v>
          </cell>
          <cell r="X5054">
            <v>0</v>
          </cell>
          <cell r="Y5054">
            <v>0</v>
          </cell>
          <cell r="Z5054">
            <v>0</v>
          </cell>
          <cell r="AA5054">
            <v>0</v>
          </cell>
        </row>
        <row r="5055">
          <cell r="N5055">
            <v>4207022320</v>
          </cell>
          <cell r="O5055">
            <v>0</v>
          </cell>
          <cell r="P5055">
            <v>0</v>
          </cell>
          <cell r="Q5055">
            <v>0</v>
          </cell>
          <cell r="R5055">
            <v>0</v>
          </cell>
          <cell r="S5055">
            <v>0</v>
          </cell>
          <cell r="T5055">
            <v>0</v>
          </cell>
          <cell r="U5055">
            <v>0</v>
          </cell>
          <cell r="V5055">
            <v>0</v>
          </cell>
          <cell r="W5055">
            <v>0</v>
          </cell>
          <cell r="X5055">
            <v>0</v>
          </cell>
          <cell r="Y5055">
            <v>0</v>
          </cell>
          <cell r="Z5055">
            <v>0</v>
          </cell>
          <cell r="AA5055">
            <v>0</v>
          </cell>
        </row>
        <row r="5056">
          <cell r="N5056">
            <v>4207022320</v>
          </cell>
          <cell r="O5056">
            <v>0</v>
          </cell>
          <cell r="P5056">
            <v>0</v>
          </cell>
          <cell r="Q5056">
            <v>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  <cell r="W5056">
            <v>0</v>
          </cell>
          <cell r="X5056">
            <v>0</v>
          </cell>
          <cell r="Y5056">
            <v>0</v>
          </cell>
          <cell r="Z5056">
            <v>0</v>
          </cell>
          <cell r="AA5056">
            <v>0</v>
          </cell>
        </row>
        <row r="5057">
          <cell r="N5057">
            <v>4207022330</v>
          </cell>
          <cell r="O5057">
            <v>0</v>
          </cell>
          <cell r="P5057">
            <v>0</v>
          </cell>
          <cell r="Q5057">
            <v>0</v>
          </cell>
          <cell r="R5057">
            <v>0</v>
          </cell>
          <cell r="S5057">
            <v>0</v>
          </cell>
          <cell r="T5057">
            <v>0</v>
          </cell>
          <cell r="U5057">
            <v>0</v>
          </cell>
          <cell r="V5057">
            <v>0</v>
          </cell>
          <cell r="W5057">
            <v>0</v>
          </cell>
          <cell r="X5057">
            <v>0</v>
          </cell>
          <cell r="Y5057">
            <v>0</v>
          </cell>
          <cell r="Z5057">
            <v>0</v>
          </cell>
          <cell r="AA5057">
            <v>0</v>
          </cell>
        </row>
        <row r="5058">
          <cell r="N5058">
            <v>4207022330</v>
          </cell>
          <cell r="O5058">
            <v>0</v>
          </cell>
          <cell r="P5058">
            <v>0</v>
          </cell>
          <cell r="Q5058">
            <v>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  <cell r="W5058">
            <v>0</v>
          </cell>
          <cell r="X5058">
            <v>0</v>
          </cell>
          <cell r="Y5058">
            <v>0</v>
          </cell>
          <cell r="Z5058">
            <v>0</v>
          </cell>
          <cell r="AA5058">
            <v>0</v>
          </cell>
        </row>
        <row r="5059">
          <cell r="N5059">
            <v>4207022330</v>
          </cell>
          <cell r="O5059">
            <v>0</v>
          </cell>
          <cell r="P5059">
            <v>0</v>
          </cell>
          <cell r="Q5059">
            <v>0</v>
          </cell>
          <cell r="R5059">
            <v>0</v>
          </cell>
          <cell r="S5059">
            <v>0</v>
          </cell>
          <cell r="T5059">
            <v>0</v>
          </cell>
          <cell r="U5059">
            <v>0</v>
          </cell>
          <cell r="V5059">
            <v>0</v>
          </cell>
          <cell r="W5059">
            <v>0</v>
          </cell>
          <cell r="X5059">
            <v>0</v>
          </cell>
          <cell r="Y5059">
            <v>0</v>
          </cell>
          <cell r="Z5059">
            <v>0</v>
          </cell>
          <cell r="AA5059">
            <v>0</v>
          </cell>
        </row>
        <row r="5060">
          <cell r="N5060">
            <v>4207022390</v>
          </cell>
          <cell r="O5060">
            <v>0</v>
          </cell>
          <cell r="P5060">
            <v>0</v>
          </cell>
          <cell r="Q5060">
            <v>0</v>
          </cell>
          <cell r="R5060">
            <v>0</v>
          </cell>
          <cell r="S5060">
            <v>0</v>
          </cell>
          <cell r="T5060">
            <v>0</v>
          </cell>
          <cell r="U5060">
            <v>0</v>
          </cell>
          <cell r="V5060">
            <v>0</v>
          </cell>
          <cell r="W5060">
            <v>0</v>
          </cell>
          <cell r="X5060">
            <v>0</v>
          </cell>
          <cell r="Y5060">
            <v>0</v>
          </cell>
          <cell r="Z5060">
            <v>0</v>
          </cell>
          <cell r="AA5060">
            <v>0</v>
          </cell>
        </row>
        <row r="5061">
          <cell r="N5061">
            <v>4207022390</v>
          </cell>
          <cell r="O5061">
            <v>0</v>
          </cell>
          <cell r="P5061">
            <v>0</v>
          </cell>
          <cell r="Q5061">
            <v>0</v>
          </cell>
          <cell r="R5061">
            <v>0</v>
          </cell>
          <cell r="S5061">
            <v>0</v>
          </cell>
          <cell r="T5061">
            <v>0</v>
          </cell>
          <cell r="U5061">
            <v>0</v>
          </cell>
          <cell r="V5061">
            <v>0</v>
          </cell>
          <cell r="W5061">
            <v>0</v>
          </cell>
          <cell r="X5061">
            <v>0</v>
          </cell>
          <cell r="Y5061">
            <v>0</v>
          </cell>
          <cell r="Z5061">
            <v>0</v>
          </cell>
          <cell r="AA5061">
            <v>0</v>
          </cell>
        </row>
        <row r="5062">
          <cell r="N5062">
            <v>4207022390</v>
          </cell>
          <cell r="O5062">
            <v>0</v>
          </cell>
          <cell r="P5062">
            <v>0</v>
          </cell>
          <cell r="Q5062">
            <v>0</v>
          </cell>
          <cell r="R5062">
            <v>0</v>
          </cell>
          <cell r="S5062">
            <v>0</v>
          </cell>
          <cell r="T5062">
            <v>0</v>
          </cell>
          <cell r="U5062">
            <v>0</v>
          </cell>
          <cell r="V5062">
            <v>0</v>
          </cell>
          <cell r="W5062">
            <v>0</v>
          </cell>
          <cell r="X5062">
            <v>0</v>
          </cell>
          <cell r="Y5062">
            <v>0</v>
          </cell>
          <cell r="Z5062">
            <v>0</v>
          </cell>
          <cell r="AA5062">
            <v>0</v>
          </cell>
        </row>
        <row r="5063">
          <cell r="N5063">
            <v>4207030000</v>
          </cell>
          <cell r="O5063">
            <v>639388.48</v>
          </cell>
          <cell r="P5063">
            <v>639388.48</v>
          </cell>
          <cell r="Q5063">
            <v>577431.26</v>
          </cell>
          <cell r="R5063">
            <v>639388.48</v>
          </cell>
          <cell r="S5063">
            <v>9028011.7300000004</v>
          </cell>
          <cell r="T5063">
            <v>0</v>
          </cell>
          <cell r="U5063">
            <v>0</v>
          </cell>
          <cell r="V5063">
            <v>3059365.42</v>
          </cell>
          <cell r="W5063">
            <v>0</v>
          </cell>
          <cell r="X5063">
            <v>0</v>
          </cell>
          <cell r="Y5063">
            <v>0</v>
          </cell>
          <cell r="Z5063">
            <v>10024157.73</v>
          </cell>
          <cell r="AA5063">
            <v>24607131.579999998</v>
          </cell>
        </row>
        <row r="5064">
          <cell r="N5064">
            <v>4207030000</v>
          </cell>
          <cell r="O5064">
            <v>0</v>
          </cell>
          <cell r="P5064">
            <v>0</v>
          </cell>
          <cell r="Q5064">
            <v>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  <cell r="W5064">
            <v>0</v>
          </cell>
          <cell r="X5064">
            <v>0</v>
          </cell>
          <cell r="Y5064">
            <v>0</v>
          </cell>
          <cell r="Z5064">
            <v>0</v>
          </cell>
          <cell r="AA5064">
            <v>0</v>
          </cell>
        </row>
        <row r="5065">
          <cell r="N5065">
            <v>4207030000</v>
          </cell>
          <cell r="O5065">
            <v>0</v>
          </cell>
          <cell r="P5065">
            <v>0</v>
          </cell>
          <cell r="Q5065">
            <v>0</v>
          </cell>
          <cell r="R5065">
            <v>0</v>
          </cell>
          <cell r="S5065">
            <v>0</v>
          </cell>
          <cell r="T5065">
            <v>0</v>
          </cell>
          <cell r="U5065">
            <v>0</v>
          </cell>
          <cell r="V5065">
            <v>0</v>
          </cell>
          <cell r="W5065">
            <v>0</v>
          </cell>
          <cell r="X5065">
            <v>0</v>
          </cell>
          <cell r="Y5065">
            <v>0</v>
          </cell>
          <cell r="Z5065">
            <v>0</v>
          </cell>
          <cell r="AA5065">
            <v>0</v>
          </cell>
        </row>
        <row r="5066">
          <cell r="N5066">
            <v>4207030000</v>
          </cell>
          <cell r="O5066">
            <v>0</v>
          </cell>
          <cell r="P5066">
            <v>0</v>
          </cell>
          <cell r="Q5066">
            <v>0</v>
          </cell>
          <cell r="R5066">
            <v>0</v>
          </cell>
          <cell r="S5066">
            <v>0</v>
          </cell>
          <cell r="T5066">
            <v>0</v>
          </cell>
          <cell r="U5066">
            <v>0</v>
          </cell>
          <cell r="V5066">
            <v>0</v>
          </cell>
          <cell r="W5066">
            <v>0</v>
          </cell>
          <cell r="X5066">
            <v>0</v>
          </cell>
          <cell r="Y5066">
            <v>0</v>
          </cell>
          <cell r="Z5066">
            <v>0</v>
          </cell>
          <cell r="AA5066">
            <v>0</v>
          </cell>
        </row>
        <row r="5067">
          <cell r="N5067">
            <v>4207030000</v>
          </cell>
          <cell r="O5067">
            <v>0</v>
          </cell>
          <cell r="P5067">
            <v>0</v>
          </cell>
          <cell r="Q5067">
            <v>0</v>
          </cell>
          <cell r="R5067">
            <v>0</v>
          </cell>
          <cell r="S5067">
            <v>0</v>
          </cell>
          <cell r="T5067">
            <v>0</v>
          </cell>
          <cell r="U5067">
            <v>0</v>
          </cell>
          <cell r="V5067">
            <v>0</v>
          </cell>
          <cell r="W5067">
            <v>0</v>
          </cell>
          <cell r="X5067">
            <v>0</v>
          </cell>
          <cell r="Y5067">
            <v>0</v>
          </cell>
          <cell r="Z5067">
            <v>0</v>
          </cell>
          <cell r="AA5067">
            <v>0</v>
          </cell>
        </row>
        <row r="5068">
          <cell r="N5068">
            <v>4207030000</v>
          </cell>
          <cell r="O5068">
            <v>0</v>
          </cell>
          <cell r="P5068">
            <v>0</v>
          </cell>
          <cell r="Q5068">
            <v>0</v>
          </cell>
          <cell r="R5068">
            <v>0</v>
          </cell>
          <cell r="S5068">
            <v>0</v>
          </cell>
          <cell r="T5068">
            <v>0</v>
          </cell>
          <cell r="U5068">
            <v>0</v>
          </cell>
          <cell r="V5068">
            <v>0</v>
          </cell>
          <cell r="W5068">
            <v>0</v>
          </cell>
          <cell r="X5068">
            <v>0</v>
          </cell>
          <cell r="Y5068">
            <v>0</v>
          </cell>
          <cell r="Z5068">
            <v>0</v>
          </cell>
          <cell r="AA5068">
            <v>0</v>
          </cell>
        </row>
        <row r="5069">
          <cell r="N5069">
            <v>4207030000</v>
          </cell>
          <cell r="O5069">
            <v>0</v>
          </cell>
          <cell r="P5069">
            <v>0</v>
          </cell>
          <cell r="Q5069">
            <v>0</v>
          </cell>
          <cell r="R5069">
            <v>0</v>
          </cell>
          <cell r="S5069">
            <v>0</v>
          </cell>
          <cell r="T5069">
            <v>0</v>
          </cell>
          <cell r="U5069">
            <v>0</v>
          </cell>
          <cell r="V5069">
            <v>0</v>
          </cell>
          <cell r="W5069">
            <v>0</v>
          </cell>
          <cell r="X5069">
            <v>0</v>
          </cell>
          <cell r="Y5069">
            <v>0</v>
          </cell>
          <cell r="Z5069">
            <v>0</v>
          </cell>
          <cell r="AA5069">
            <v>0</v>
          </cell>
        </row>
        <row r="5070">
          <cell r="N5070">
            <v>4207030000</v>
          </cell>
          <cell r="O5070">
            <v>0</v>
          </cell>
          <cell r="P5070">
            <v>0</v>
          </cell>
          <cell r="Q5070">
            <v>0</v>
          </cell>
          <cell r="R5070">
            <v>0</v>
          </cell>
          <cell r="S5070">
            <v>0</v>
          </cell>
          <cell r="T5070">
            <v>0</v>
          </cell>
          <cell r="U5070">
            <v>0</v>
          </cell>
          <cell r="V5070">
            <v>0</v>
          </cell>
          <cell r="W5070">
            <v>0</v>
          </cell>
          <cell r="X5070">
            <v>0</v>
          </cell>
          <cell r="Y5070">
            <v>0</v>
          </cell>
          <cell r="Z5070">
            <v>0</v>
          </cell>
          <cell r="AA5070">
            <v>0</v>
          </cell>
        </row>
        <row r="5071">
          <cell r="N5071">
            <v>4207030000</v>
          </cell>
          <cell r="O5071">
            <v>0</v>
          </cell>
          <cell r="P5071">
            <v>0</v>
          </cell>
          <cell r="Q5071">
            <v>0</v>
          </cell>
          <cell r="R5071">
            <v>0</v>
          </cell>
          <cell r="S5071">
            <v>0</v>
          </cell>
          <cell r="T5071">
            <v>0</v>
          </cell>
          <cell r="U5071">
            <v>0</v>
          </cell>
          <cell r="V5071">
            <v>0</v>
          </cell>
          <cell r="W5071">
            <v>0</v>
          </cell>
          <cell r="X5071">
            <v>0</v>
          </cell>
          <cell r="Y5071">
            <v>0</v>
          </cell>
          <cell r="Z5071">
            <v>0</v>
          </cell>
          <cell r="AA5071">
            <v>0</v>
          </cell>
        </row>
        <row r="5072">
          <cell r="N5072">
            <v>4207030000</v>
          </cell>
          <cell r="O5072">
            <v>0</v>
          </cell>
          <cell r="P5072">
            <v>0</v>
          </cell>
          <cell r="Q5072">
            <v>0</v>
          </cell>
          <cell r="R5072">
            <v>0</v>
          </cell>
          <cell r="S5072">
            <v>0</v>
          </cell>
          <cell r="T5072">
            <v>0</v>
          </cell>
          <cell r="U5072">
            <v>0</v>
          </cell>
          <cell r="V5072">
            <v>0</v>
          </cell>
          <cell r="W5072">
            <v>0</v>
          </cell>
          <cell r="X5072">
            <v>0</v>
          </cell>
          <cell r="Y5072">
            <v>0</v>
          </cell>
          <cell r="Z5072">
            <v>0</v>
          </cell>
          <cell r="AA5072">
            <v>0</v>
          </cell>
        </row>
        <row r="5073">
          <cell r="N5073">
            <v>4207030000</v>
          </cell>
          <cell r="O5073">
            <v>0</v>
          </cell>
          <cell r="P5073">
            <v>0</v>
          </cell>
          <cell r="Q5073">
            <v>0</v>
          </cell>
          <cell r="R5073">
            <v>0</v>
          </cell>
          <cell r="S5073">
            <v>0</v>
          </cell>
          <cell r="T5073">
            <v>0</v>
          </cell>
          <cell r="U5073">
            <v>0</v>
          </cell>
          <cell r="V5073">
            <v>0</v>
          </cell>
          <cell r="W5073">
            <v>0</v>
          </cell>
          <cell r="X5073">
            <v>0</v>
          </cell>
          <cell r="Y5073">
            <v>0</v>
          </cell>
          <cell r="Z5073">
            <v>0</v>
          </cell>
          <cell r="AA5073">
            <v>0</v>
          </cell>
        </row>
        <row r="5074">
          <cell r="N5074">
            <v>4207030000</v>
          </cell>
          <cell r="O5074">
            <v>0</v>
          </cell>
          <cell r="P5074">
            <v>0</v>
          </cell>
          <cell r="Q5074">
            <v>0</v>
          </cell>
          <cell r="R5074">
            <v>0</v>
          </cell>
          <cell r="S5074">
            <v>0</v>
          </cell>
          <cell r="T5074">
            <v>0</v>
          </cell>
          <cell r="U5074">
            <v>0</v>
          </cell>
          <cell r="V5074">
            <v>0</v>
          </cell>
          <cell r="W5074">
            <v>0</v>
          </cell>
          <cell r="X5074">
            <v>0</v>
          </cell>
          <cell r="Y5074">
            <v>0</v>
          </cell>
          <cell r="Z5074">
            <v>0</v>
          </cell>
          <cell r="AA5074">
            <v>0</v>
          </cell>
        </row>
        <row r="5075">
          <cell r="N5075">
            <v>4207030000</v>
          </cell>
          <cell r="O5075">
            <v>0</v>
          </cell>
          <cell r="P5075">
            <v>0</v>
          </cell>
          <cell r="Q5075">
            <v>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  <cell r="W5075">
            <v>0</v>
          </cell>
          <cell r="X5075">
            <v>0</v>
          </cell>
          <cell r="Y5075">
            <v>0</v>
          </cell>
          <cell r="Z5075">
            <v>0</v>
          </cell>
          <cell r="AA5075">
            <v>0</v>
          </cell>
        </row>
        <row r="5076">
          <cell r="N5076">
            <v>4207030000</v>
          </cell>
          <cell r="O5076">
            <v>0</v>
          </cell>
          <cell r="P5076">
            <v>0</v>
          </cell>
          <cell r="Q5076">
            <v>0</v>
          </cell>
          <cell r="R5076">
            <v>0</v>
          </cell>
          <cell r="S5076">
            <v>0</v>
          </cell>
          <cell r="T5076">
            <v>0</v>
          </cell>
          <cell r="U5076">
            <v>0</v>
          </cell>
          <cell r="V5076">
            <v>0</v>
          </cell>
          <cell r="W5076">
            <v>0</v>
          </cell>
          <cell r="X5076">
            <v>0</v>
          </cell>
          <cell r="Y5076">
            <v>0</v>
          </cell>
          <cell r="Z5076">
            <v>0</v>
          </cell>
          <cell r="AA5076">
            <v>0</v>
          </cell>
        </row>
        <row r="5077">
          <cell r="N5077">
            <v>4207030000</v>
          </cell>
          <cell r="O5077">
            <v>0</v>
          </cell>
          <cell r="P5077">
            <v>0</v>
          </cell>
          <cell r="Q5077">
            <v>0</v>
          </cell>
          <cell r="R5077">
            <v>0</v>
          </cell>
          <cell r="S5077">
            <v>0</v>
          </cell>
          <cell r="T5077">
            <v>0</v>
          </cell>
          <cell r="U5077">
            <v>0</v>
          </cell>
          <cell r="V5077">
            <v>0</v>
          </cell>
          <cell r="W5077">
            <v>0</v>
          </cell>
          <cell r="X5077">
            <v>0</v>
          </cell>
          <cell r="Y5077">
            <v>0</v>
          </cell>
          <cell r="Z5077">
            <v>0</v>
          </cell>
          <cell r="AA5077">
            <v>0</v>
          </cell>
        </row>
        <row r="5078">
          <cell r="N5078">
            <v>4207030000</v>
          </cell>
          <cell r="O5078">
            <v>0</v>
          </cell>
          <cell r="P5078">
            <v>0</v>
          </cell>
          <cell r="Q5078">
            <v>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  <cell r="W5078">
            <v>0</v>
          </cell>
          <cell r="X5078">
            <v>0</v>
          </cell>
          <cell r="Y5078">
            <v>0</v>
          </cell>
          <cell r="Z5078">
            <v>0</v>
          </cell>
          <cell r="AA5078">
            <v>0</v>
          </cell>
        </row>
        <row r="5079">
          <cell r="N5079">
            <v>4207030000</v>
          </cell>
          <cell r="O5079">
            <v>639388.48</v>
          </cell>
          <cell r="P5079">
            <v>639388.48</v>
          </cell>
          <cell r="Q5079">
            <v>577431.26</v>
          </cell>
          <cell r="R5079">
            <v>639388.48</v>
          </cell>
          <cell r="S5079">
            <v>9028011.7300000004</v>
          </cell>
          <cell r="T5079">
            <v>0</v>
          </cell>
          <cell r="U5079">
            <v>0</v>
          </cell>
          <cell r="V5079">
            <v>3059365.42</v>
          </cell>
          <cell r="W5079">
            <v>0</v>
          </cell>
          <cell r="X5079">
            <v>0</v>
          </cell>
          <cell r="Y5079">
            <v>0</v>
          </cell>
          <cell r="Z5079">
            <v>10024157.73</v>
          </cell>
          <cell r="AA5079">
            <v>24607131.579999998</v>
          </cell>
        </row>
        <row r="5080">
          <cell r="N5080">
            <v>4207030000</v>
          </cell>
          <cell r="O5080">
            <v>0</v>
          </cell>
          <cell r="P5080">
            <v>0</v>
          </cell>
          <cell r="Q5080">
            <v>0</v>
          </cell>
          <cell r="R5080">
            <v>0</v>
          </cell>
          <cell r="S5080">
            <v>0</v>
          </cell>
          <cell r="T5080">
            <v>0</v>
          </cell>
          <cell r="U5080">
            <v>0</v>
          </cell>
          <cell r="V5080">
            <v>0</v>
          </cell>
          <cell r="W5080">
            <v>0</v>
          </cell>
          <cell r="X5080">
            <v>0</v>
          </cell>
          <cell r="Y5080">
            <v>0</v>
          </cell>
          <cell r="Z5080">
            <v>0</v>
          </cell>
          <cell r="AA5080">
            <v>0</v>
          </cell>
        </row>
        <row r="5081">
          <cell r="N5081">
            <v>4207030000</v>
          </cell>
          <cell r="O5081">
            <v>0</v>
          </cell>
          <cell r="P5081">
            <v>0</v>
          </cell>
          <cell r="Q5081">
            <v>0</v>
          </cell>
          <cell r="R5081">
            <v>0</v>
          </cell>
          <cell r="S5081">
            <v>0</v>
          </cell>
          <cell r="T5081">
            <v>0</v>
          </cell>
          <cell r="U5081">
            <v>0</v>
          </cell>
          <cell r="V5081">
            <v>0</v>
          </cell>
          <cell r="W5081">
            <v>0</v>
          </cell>
          <cell r="X5081">
            <v>0</v>
          </cell>
          <cell r="Y5081">
            <v>0</v>
          </cell>
          <cell r="Z5081">
            <v>0</v>
          </cell>
          <cell r="AA5081">
            <v>0</v>
          </cell>
        </row>
        <row r="5082">
          <cell r="N5082">
            <v>4207040000</v>
          </cell>
          <cell r="O5082">
            <v>0</v>
          </cell>
          <cell r="P5082">
            <v>0</v>
          </cell>
          <cell r="Q5082">
            <v>0</v>
          </cell>
          <cell r="R5082">
            <v>0</v>
          </cell>
          <cell r="S5082">
            <v>0</v>
          </cell>
          <cell r="T5082">
            <v>0</v>
          </cell>
          <cell r="U5082">
            <v>0</v>
          </cell>
          <cell r="V5082">
            <v>0</v>
          </cell>
          <cell r="W5082">
            <v>0</v>
          </cell>
          <cell r="X5082">
            <v>0</v>
          </cell>
          <cell r="Y5082">
            <v>0</v>
          </cell>
          <cell r="Z5082">
            <v>0</v>
          </cell>
          <cell r="AA5082">
            <v>0</v>
          </cell>
        </row>
        <row r="5083">
          <cell r="N5083">
            <v>4207040100</v>
          </cell>
          <cell r="O5083">
            <v>0</v>
          </cell>
          <cell r="P5083">
            <v>0</v>
          </cell>
          <cell r="Q5083">
            <v>0</v>
          </cell>
          <cell r="R5083">
            <v>0</v>
          </cell>
          <cell r="S5083">
            <v>0</v>
          </cell>
          <cell r="T5083">
            <v>0</v>
          </cell>
          <cell r="U5083">
            <v>0</v>
          </cell>
          <cell r="V5083">
            <v>0</v>
          </cell>
          <cell r="W5083">
            <v>0</v>
          </cell>
          <cell r="X5083">
            <v>0</v>
          </cell>
          <cell r="Y5083">
            <v>0</v>
          </cell>
          <cell r="Z5083">
            <v>0</v>
          </cell>
          <cell r="AA5083">
            <v>0</v>
          </cell>
        </row>
        <row r="5084">
          <cell r="N5084">
            <v>4207040100</v>
          </cell>
          <cell r="O5084">
            <v>0</v>
          </cell>
          <cell r="P5084">
            <v>0</v>
          </cell>
          <cell r="Q5084">
            <v>0</v>
          </cell>
          <cell r="R5084">
            <v>0</v>
          </cell>
          <cell r="S5084">
            <v>0</v>
          </cell>
          <cell r="T5084">
            <v>0</v>
          </cell>
          <cell r="U5084">
            <v>0</v>
          </cell>
          <cell r="V5084">
            <v>0</v>
          </cell>
          <cell r="W5084">
            <v>0</v>
          </cell>
          <cell r="X5084">
            <v>0</v>
          </cell>
          <cell r="Y5084">
            <v>0</v>
          </cell>
          <cell r="Z5084">
            <v>0</v>
          </cell>
          <cell r="AA5084">
            <v>0</v>
          </cell>
        </row>
        <row r="5085">
          <cell r="N5085">
            <v>4207040100</v>
          </cell>
          <cell r="O5085">
            <v>0</v>
          </cell>
          <cell r="P5085">
            <v>0</v>
          </cell>
          <cell r="Q5085">
            <v>0</v>
          </cell>
          <cell r="R5085">
            <v>0</v>
          </cell>
          <cell r="S5085">
            <v>0</v>
          </cell>
          <cell r="T5085">
            <v>0</v>
          </cell>
          <cell r="U5085">
            <v>0</v>
          </cell>
          <cell r="V5085">
            <v>0</v>
          </cell>
          <cell r="W5085">
            <v>0</v>
          </cell>
          <cell r="X5085">
            <v>0</v>
          </cell>
          <cell r="Y5085">
            <v>0</v>
          </cell>
          <cell r="Z5085">
            <v>0</v>
          </cell>
          <cell r="AA5085">
            <v>0</v>
          </cell>
        </row>
        <row r="5086">
          <cell r="N5086">
            <v>4207040200</v>
          </cell>
          <cell r="O5086">
            <v>0</v>
          </cell>
          <cell r="P5086">
            <v>0</v>
          </cell>
          <cell r="Q5086">
            <v>0</v>
          </cell>
          <cell r="R5086">
            <v>0</v>
          </cell>
          <cell r="S5086">
            <v>0</v>
          </cell>
          <cell r="T5086">
            <v>0</v>
          </cell>
          <cell r="U5086">
            <v>0</v>
          </cell>
          <cell r="V5086">
            <v>0</v>
          </cell>
          <cell r="W5086">
            <v>0</v>
          </cell>
          <cell r="X5086">
            <v>0</v>
          </cell>
          <cell r="Y5086">
            <v>0</v>
          </cell>
          <cell r="Z5086">
            <v>0</v>
          </cell>
          <cell r="AA5086">
            <v>0</v>
          </cell>
        </row>
        <row r="5087">
          <cell r="N5087">
            <v>4207040200</v>
          </cell>
          <cell r="O5087">
            <v>0</v>
          </cell>
          <cell r="P5087">
            <v>0</v>
          </cell>
          <cell r="Q5087">
            <v>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  <cell r="W5087">
            <v>0</v>
          </cell>
          <cell r="X5087">
            <v>0</v>
          </cell>
          <cell r="Y5087">
            <v>0</v>
          </cell>
          <cell r="Z5087">
            <v>0</v>
          </cell>
          <cell r="AA5087">
            <v>0</v>
          </cell>
        </row>
        <row r="5088">
          <cell r="N5088">
            <v>4207040200</v>
          </cell>
          <cell r="O5088">
            <v>0</v>
          </cell>
          <cell r="P5088">
            <v>0</v>
          </cell>
          <cell r="Q5088">
            <v>0</v>
          </cell>
          <cell r="R5088">
            <v>0</v>
          </cell>
          <cell r="S5088">
            <v>0</v>
          </cell>
          <cell r="T5088">
            <v>0</v>
          </cell>
          <cell r="U5088">
            <v>0</v>
          </cell>
          <cell r="V5088">
            <v>0</v>
          </cell>
          <cell r="W5088">
            <v>0</v>
          </cell>
          <cell r="X5088">
            <v>0</v>
          </cell>
          <cell r="Y5088">
            <v>0</v>
          </cell>
          <cell r="Z5088">
            <v>0</v>
          </cell>
          <cell r="AA5088">
            <v>0</v>
          </cell>
        </row>
        <row r="5089">
          <cell r="N5089">
            <v>4207070000</v>
          </cell>
          <cell r="O5089">
            <v>9015.07</v>
          </cell>
          <cell r="P5089">
            <v>18495.71</v>
          </cell>
          <cell r="Q5089">
            <v>99676.27</v>
          </cell>
          <cell r="R5089">
            <v>43440.47</v>
          </cell>
          <cell r="S5089">
            <v>295119.37</v>
          </cell>
          <cell r="T5089">
            <v>5492.49</v>
          </cell>
          <cell r="U5089">
            <v>515687.37</v>
          </cell>
          <cell r="V5089">
            <v>64138.23</v>
          </cell>
          <cell r="W5089">
            <v>15961.39</v>
          </cell>
          <cell r="X5089">
            <v>29247.279999999999</v>
          </cell>
          <cell r="Y5089">
            <v>82034.47</v>
          </cell>
          <cell r="Z5089">
            <v>32605.82</v>
          </cell>
          <cell r="AA5089">
            <v>1210913.94</v>
          </cell>
        </row>
        <row r="5090">
          <cell r="N5090">
            <v>4207070700</v>
          </cell>
          <cell r="O5090">
            <v>0</v>
          </cell>
          <cell r="P5090">
            <v>0</v>
          </cell>
          <cell r="Q5090">
            <v>0</v>
          </cell>
          <cell r="R5090">
            <v>0</v>
          </cell>
          <cell r="S5090">
            <v>0</v>
          </cell>
          <cell r="T5090">
            <v>0</v>
          </cell>
          <cell r="U5090">
            <v>0</v>
          </cell>
          <cell r="V5090">
            <v>0</v>
          </cell>
          <cell r="W5090">
            <v>0</v>
          </cell>
          <cell r="X5090">
            <v>0</v>
          </cell>
          <cell r="Y5090">
            <v>0</v>
          </cell>
          <cell r="Z5090">
            <v>0</v>
          </cell>
          <cell r="AA5090">
            <v>0</v>
          </cell>
        </row>
        <row r="5091">
          <cell r="N5091">
            <v>4207070710</v>
          </cell>
          <cell r="O5091">
            <v>0</v>
          </cell>
          <cell r="P5091">
            <v>0</v>
          </cell>
          <cell r="Q5091">
            <v>0</v>
          </cell>
          <cell r="R5091">
            <v>0</v>
          </cell>
          <cell r="S5091">
            <v>0</v>
          </cell>
          <cell r="T5091">
            <v>0</v>
          </cell>
          <cell r="U5091">
            <v>0</v>
          </cell>
          <cell r="V5091">
            <v>0</v>
          </cell>
          <cell r="W5091">
            <v>0</v>
          </cell>
          <cell r="X5091">
            <v>0</v>
          </cell>
          <cell r="Y5091">
            <v>0</v>
          </cell>
          <cell r="Z5091">
            <v>0</v>
          </cell>
          <cell r="AA5091">
            <v>0</v>
          </cell>
        </row>
        <row r="5092">
          <cell r="N5092">
            <v>4207070710</v>
          </cell>
          <cell r="O5092">
            <v>0</v>
          </cell>
          <cell r="P5092">
            <v>0</v>
          </cell>
          <cell r="Q5092">
            <v>0</v>
          </cell>
          <cell r="R5092">
            <v>0</v>
          </cell>
          <cell r="S5092">
            <v>0</v>
          </cell>
          <cell r="T5092">
            <v>0</v>
          </cell>
          <cell r="U5092">
            <v>0</v>
          </cell>
          <cell r="V5092">
            <v>0</v>
          </cell>
          <cell r="W5092">
            <v>0</v>
          </cell>
          <cell r="X5092">
            <v>0</v>
          </cell>
          <cell r="Y5092">
            <v>0</v>
          </cell>
          <cell r="Z5092">
            <v>0</v>
          </cell>
          <cell r="AA5092">
            <v>0</v>
          </cell>
        </row>
        <row r="5093">
          <cell r="N5093">
            <v>4207070710</v>
          </cell>
          <cell r="O5093">
            <v>0</v>
          </cell>
          <cell r="P5093">
            <v>0</v>
          </cell>
          <cell r="Q5093">
            <v>0</v>
          </cell>
          <cell r="R5093">
            <v>0</v>
          </cell>
          <cell r="S5093">
            <v>0</v>
          </cell>
          <cell r="T5093">
            <v>0</v>
          </cell>
          <cell r="U5093">
            <v>0</v>
          </cell>
          <cell r="V5093">
            <v>0</v>
          </cell>
          <cell r="W5093">
            <v>0</v>
          </cell>
          <cell r="X5093">
            <v>0</v>
          </cell>
          <cell r="Y5093">
            <v>0</v>
          </cell>
          <cell r="Z5093">
            <v>0</v>
          </cell>
          <cell r="AA5093">
            <v>0</v>
          </cell>
        </row>
        <row r="5094">
          <cell r="N5094">
            <v>4207070720</v>
          </cell>
          <cell r="O5094">
            <v>0</v>
          </cell>
          <cell r="P5094">
            <v>0</v>
          </cell>
          <cell r="Q5094">
            <v>0</v>
          </cell>
          <cell r="R5094">
            <v>0</v>
          </cell>
          <cell r="S5094">
            <v>0</v>
          </cell>
          <cell r="T5094">
            <v>0</v>
          </cell>
          <cell r="U5094">
            <v>0</v>
          </cell>
          <cell r="V5094">
            <v>0</v>
          </cell>
          <cell r="W5094">
            <v>0</v>
          </cell>
          <cell r="X5094">
            <v>0</v>
          </cell>
          <cell r="Y5094">
            <v>0</v>
          </cell>
          <cell r="Z5094">
            <v>0</v>
          </cell>
          <cell r="AA5094">
            <v>0</v>
          </cell>
        </row>
        <row r="5095">
          <cell r="N5095">
            <v>4207070720</v>
          </cell>
          <cell r="O5095">
            <v>0</v>
          </cell>
          <cell r="P5095">
            <v>0</v>
          </cell>
          <cell r="Q5095">
            <v>0</v>
          </cell>
          <cell r="R5095">
            <v>0</v>
          </cell>
          <cell r="S5095">
            <v>0</v>
          </cell>
          <cell r="T5095">
            <v>0</v>
          </cell>
          <cell r="U5095">
            <v>0</v>
          </cell>
          <cell r="V5095">
            <v>0</v>
          </cell>
          <cell r="W5095">
            <v>0</v>
          </cell>
          <cell r="X5095">
            <v>0</v>
          </cell>
          <cell r="Y5095">
            <v>0</v>
          </cell>
          <cell r="Z5095">
            <v>0</v>
          </cell>
          <cell r="AA5095">
            <v>0</v>
          </cell>
        </row>
        <row r="5096">
          <cell r="N5096">
            <v>4207070720</v>
          </cell>
          <cell r="O5096">
            <v>0</v>
          </cell>
          <cell r="P5096">
            <v>0</v>
          </cell>
          <cell r="Q5096">
            <v>0</v>
          </cell>
          <cell r="R5096">
            <v>0</v>
          </cell>
          <cell r="S5096">
            <v>0</v>
          </cell>
          <cell r="T5096">
            <v>0</v>
          </cell>
          <cell r="U5096">
            <v>0</v>
          </cell>
          <cell r="V5096">
            <v>0</v>
          </cell>
          <cell r="W5096">
            <v>0</v>
          </cell>
          <cell r="X5096">
            <v>0</v>
          </cell>
          <cell r="Y5096">
            <v>0</v>
          </cell>
          <cell r="Z5096">
            <v>0</v>
          </cell>
          <cell r="AA5096">
            <v>0</v>
          </cell>
        </row>
        <row r="5097">
          <cell r="N5097">
            <v>4207070730</v>
          </cell>
          <cell r="O5097">
            <v>0</v>
          </cell>
          <cell r="P5097">
            <v>0</v>
          </cell>
          <cell r="Q5097">
            <v>0</v>
          </cell>
          <cell r="R5097">
            <v>0</v>
          </cell>
          <cell r="S5097">
            <v>0</v>
          </cell>
          <cell r="T5097">
            <v>0</v>
          </cell>
          <cell r="U5097">
            <v>0</v>
          </cell>
          <cell r="V5097">
            <v>0</v>
          </cell>
          <cell r="W5097">
            <v>0</v>
          </cell>
          <cell r="X5097">
            <v>0</v>
          </cell>
          <cell r="Y5097">
            <v>0</v>
          </cell>
          <cell r="Z5097">
            <v>0</v>
          </cell>
          <cell r="AA5097">
            <v>0</v>
          </cell>
        </row>
        <row r="5098">
          <cell r="N5098">
            <v>4207070730</v>
          </cell>
          <cell r="O5098">
            <v>0</v>
          </cell>
          <cell r="P5098">
            <v>0</v>
          </cell>
          <cell r="Q5098">
            <v>0</v>
          </cell>
          <cell r="R5098">
            <v>0</v>
          </cell>
          <cell r="S5098">
            <v>0</v>
          </cell>
          <cell r="T5098">
            <v>0</v>
          </cell>
          <cell r="U5098">
            <v>0</v>
          </cell>
          <cell r="V5098">
            <v>0</v>
          </cell>
          <cell r="W5098">
            <v>0</v>
          </cell>
          <cell r="X5098">
            <v>0</v>
          </cell>
          <cell r="Y5098">
            <v>0</v>
          </cell>
          <cell r="Z5098">
            <v>0</v>
          </cell>
          <cell r="AA5098">
            <v>0</v>
          </cell>
        </row>
        <row r="5099">
          <cell r="N5099">
            <v>4207070730</v>
          </cell>
          <cell r="O5099">
            <v>0</v>
          </cell>
          <cell r="P5099">
            <v>0</v>
          </cell>
          <cell r="Q5099">
            <v>0</v>
          </cell>
          <cell r="R5099">
            <v>0</v>
          </cell>
          <cell r="S5099">
            <v>0</v>
          </cell>
          <cell r="T5099">
            <v>0</v>
          </cell>
          <cell r="U5099">
            <v>0</v>
          </cell>
          <cell r="V5099">
            <v>0</v>
          </cell>
          <cell r="W5099">
            <v>0</v>
          </cell>
          <cell r="X5099">
            <v>0</v>
          </cell>
          <cell r="Y5099">
            <v>0</v>
          </cell>
          <cell r="Z5099">
            <v>0</v>
          </cell>
          <cell r="AA5099">
            <v>0</v>
          </cell>
        </row>
        <row r="5100">
          <cell r="N5100">
            <v>4207070790</v>
          </cell>
          <cell r="O5100">
            <v>0</v>
          </cell>
          <cell r="P5100">
            <v>0</v>
          </cell>
          <cell r="Q5100">
            <v>0</v>
          </cell>
          <cell r="R5100">
            <v>0</v>
          </cell>
          <cell r="S5100">
            <v>0</v>
          </cell>
          <cell r="T5100">
            <v>0</v>
          </cell>
          <cell r="U5100">
            <v>0</v>
          </cell>
          <cell r="V5100">
            <v>0</v>
          </cell>
          <cell r="W5100">
            <v>0</v>
          </cell>
          <cell r="X5100">
            <v>0</v>
          </cell>
          <cell r="Y5100">
            <v>0</v>
          </cell>
          <cell r="Z5100">
            <v>0</v>
          </cell>
          <cell r="AA5100">
            <v>0</v>
          </cell>
        </row>
        <row r="5101">
          <cell r="N5101">
            <v>4207070790</v>
          </cell>
          <cell r="O5101">
            <v>0</v>
          </cell>
          <cell r="P5101">
            <v>0</v>
          </cell>
          <cell r="Q5101">
            <v>0</v>
          </cell>
          <cell r="R5101">
            <v>0</v>
          </cell>
          <cell r="S5101">
            <v>0</v>
          </cell>
          <cell r="T5101">
            <v>0</v>
          </cell>
          <cell r="U5101">
            <v>0</v>
          </cell>
          <cell r="V5101">
            <v>0</v>
          </cell>
          <cell r="W5101">
            <v>0</v>
          </cell>
          <cell r="X5101">
            <v>0</v>
          </cell>
          <cell r="Y5101">
            <v>0</v>
          </cell>
          <cell r="Z5101">
            <v>0</v>
          </cell>
          <cell r="AA5101">
            <v>0</v>
          </cell>
        </row>
        <row r="5102">
          <cell r="N5102">
            <v>4207070790</v>
          </cell>
          <cell r="O5102">
            <v>0</v>
          </cell>
          <cell r="P5102">
            <v>0</v>
          </cell>
          <cell r="Q5102">
            <v>0</v>
          </cell>
          <cell r="R5102">
            <v>0</v>
          </cell>
          <cell r="S5102">
            <v>0</v>
          </cell>
          <cell r="T5102">
            <v>0</v>
          </cell>
          <cell r="U5102">
            <v>0</v>
          </cell>
          <cell r="V5102">
            <v>0</v>
          </cell>
          <cell r="W5102">
            <v>0</v>
          </cell>
          <cell r="X5102">
            <v>0</v>
          </cell>
          <cell r="Y5102">
            <v>0</v>
          </cell>
          <cell r="Z5102">
            <v>0</v>
          </cell>
          <cell r="AA5102">
            <v>0</v>
          </cell>
        </row>
        <row r="5103">
          <cell r="N5103">
            <v>4207079000</v>
          </cell>
          <cell r="O5103">
            <v>9015.07</v>
          </cell>
          <cell r="P5103">
            <v>18495.71</v>
          </cell>
          <cell r="Q5103">
            <v>99676.27</v>
          </cell>
          <cell r="R5103">
            <v>43440.47</v>
          </cell>
          <cell r="S5103">
            <v>295119.37</v>
          </cell>
          <cell r="T5103">
            <v>5492.49</v>
          </cell>
          <cell r="U5103">
            <v>515687.37</v>
          </cell>
          <cell r="V5103">
            <v>64138.23</v>
          </cell>
          <cell r="W5103">
            <v>15961.39</v>
          </cell>
          <cell r="X5103">
            <v>29247.279999999999</v>
          </cell>
          <cell r="Y5103">
            <v>82034.47</v>
          </cell>
          <cell r="Z5103">
            <v>32605.82</v>
          </cell>
          <cell r="AA5103">
            <v>1210913.94</v>
          </cell>
        </row>
        <row r="5104">
          <cell r="N5104">
            <v>4207079100</v>
          </cell>
          <cell r="O5104">
            <v>0</v>
          </cell>
          <cell r="P5104">
            <v>0</v>
          </cell>
          <cell r="Q5104">
            <v>0</v>
          </cell>
          <cell r="R5104">
            <v>0</v>
          </cell>
          <cell r="S5104">
            <v>0</v>
          </cell>
          <cell r="T5104">
            <v>0</v>
          </cell>
          <cell r="U5104">
            <v>0</v>
          </cell>
          <cell r="V5104">
            <v>0</v>
          </cell>
          <cell r="W5104">
            <v>0</v>
          </cell>
          <cell r="X5104">
            <v>0</v>
          </cell>
          <cell r="Y5104">
            <v>0</v>
          </cell>
          <cell r="Z5104">
            <v>0</v>
          </cell>
          <cell r="AA5104">
            <v>0</v>
          </cell>
        </row>
        <row r="5105">
          <cell r="N5105">
            <v>4207079100</v>
          </cell>
          <cell r="O5105">
            <v>0</v>
          </cell>
          <cell r="P5105">
            <v>0</v>
          </cell>
          <cell r="Q5105">
            <v>0</v>
          </cell>
          <cell r="R5105">
            <v>0</v>
          </cell>
          <cell r="S5105">
            <v>0</v>
          </cell>
          <cell r="T5105">
            <v>0</v>
          </cell>
          <cell r="U5105">
            <v>0</v>
          </cell>
          <cell r="V5105">
            <v>0</v>
          </cell>
          <cell r="W5105">
            <v>0</v>
          </cell>
          <cell r="X5105">
            <v>0</v>
          </cell>
          <cell r="Y5105">
            <v>0</v>
          </cell>
          <cell r="Z5105">
            <v>0</v>
          </cell>
          <cell r="AA5105">
            <v>0</v>
          </cell>
        </row>
        <row r="5106">
          <cell r="N5106">
            <v>4207079100</v>
          </cell>
          <cell r="O5106">
            <v>0</v>
          </cell>
          <cell r="P5106">
            <v>0</v>
          </cell>
          <cell r="Q5106">
            <v>0</v>
          </cell>
          <cell r="R5106">
            <v>0</v>
          </cell>
          <cell r="S5106">
            <v>0</v>
          </cell>
          <cell r="T5106">
            <v>0</v>
          </cell>
          <cell r="U5106">
            <v>0</v>
          </cell>
          <cell r="V5106">
            <v>0</v>
          </cell>
          <cell r="W5106">
            <v>0</v>
          </cell>
          <cell r="X5106">
            <v>0</v>
          </cell>
          <cell r="Y5106">
            <v>0</v>
          </cell>
          <cell r="Z5106">
            <v>0</v>
          </cell>
          <cell r="AA5106">
            <v>0</v>
          </cell>
        </row>
        <row r="5107">
          <cell r="N5107">
            <v>4207079100</v>
          </cell>
          <cell r="O5107">
            <v>0</v>
          </cell>
          <cell r="P5107">
            <v>0</v>
          </cell>
          <cell r="Q5107">
            <v>0</v>
          </cell>
          <cell r="R5107">
            <v>0</v>
          </cell>
          <cell r="S5107">
            <v>0</v>
          </cell>
          <cell r="T5107">
            <v>0</v>
          </cell>
          <cell r="U5107">
            <v>0</v>
          </cell>
          <cell r="V5107">
            <v>0</v>
          </cell>
          <cell r="W5107">
            <v>0</v>
          </cell>
          <cell r="X5107">
            <v>0</v>
          </cell>
          <cell r="Y5107">
            <v>0</v>
          </cell>
          <cell r="Z5107">
            <v>0</v>
          </cell>
          <cell r="AA5107">
            <v>0</v>
          </cell>
        </row>
        <row r="5108">
          <cell r="N5108">
            <v>4207079100</v>
          </cell>
          <cell r="O5108">
            <v>0</v>
          </cell>
          <cell r="P5108">
            <v>0</v>
          </cell>
          <cell r="Q5108">
            <v>0</v>
          </cell>
          <cell r="R5108">
            <v>0</v>
          </cell>
          <cell r="S5108">
            <v>0</v>
          </cell>
          <cell r="T5108">
            <v>0</v>
          </cell>
          <cell r="U5108">
            <v>0</v>
          </cell>
          <cell r="V5108">
            <v>0</v>
          </cell>
          <cell r="W5108">
            <v>0</v>
          </cell>
          <cell r="X5108">
            <v>0</v>
          </cell>
          <cell r="Y5108">
            <v>0</v>
          </cell>
          <cell r="Z5108">
            <v>0</v>
          </cell>
          <cell r="AA5108">
            <v>0</v>
          </cell>
        </row>
        <row r="5109">
          <cell r="N5109">
            <v>4207079200</v>
          </cell>
          <cell r="O5109">
            <v>0</v>
          </cell>
          <cell r="P5109">
            <v>0</v>
          </cell>
          <cell r="Q5109">
            <v>0</v>
          </cell>
          <cell r="R5109">
            <v>0</v>
          </cell>
          <cell r="S5109">
            <v>0</v>
          </cell>
          <cell r="T5109">
            <v>0</v>
          </cell>
          <cell r="U5109">
            <v>0</v>
          </cell>
          <cell r="V5109">
            <v>0</v>
          </cell>
          <cell r="W5109">
            <v>0</v>
          </cell>
          <cell r="X5109">
            <v>0</v>
          </cell>
          <cell r="Y5109">
            <v>0</v>
          </cell>
          <cell r="Z5109">
            <v>0</v>
          </cell>
          <cell r="AA5109">
            <v>0</v>
          </cell>
        </row>
        <row r="5110">
          <cell r="N5110">
            <v>4207079200</v>
          </cell>
          <cell r="O5110">
            <v>0</v>
          </cell>
          <cell r="P5110">
            <v>0</v>
          </cell>
          <cell r="Q5110">
            <v>0</v>
          </cell>
          <cell r="R5110">
            <v>0</v>
          </cell>
          <cell r="S5110">
            <v>0</v>
          </cell>
          <cell r="T5110">
            <v>0</v>
          </cell>
          <cell r="U5110">
            <v>0</v>
          </cell>
          <cell r="V5110">
            <v>0</v>
          </cell>
          <cell r="W5110">
            <v>0</v>
          </cell>
          <cell r="X5110">
            <v>0</v>
          </cell>
          <cell r="Y5110">
            <v>0</v>
          </cell>
          <cell r="Z5110">
            <v>0</v>
          </cell>
          <cell r="AA5110">
            <v>0</v>
          </cell>
        </row>
        <row r="5111">
          <cell r="N5111">
            <v>4207079200</v>
          </cell>
          <cell r="O5111">
            <v>0</v>
          </cell>
          <cell r="P5111">
            <v>0</v>
          </cell>
          <cell r="Q5111">
            <v>0</v>
          </cell>
          <cell r="R5111">
            <v>0</v>
          </cell>
          <cell r="S5111">
            <v>0</v>
          </cell>
          <cell r="T5111">
            <v>0</v>
          </cell>
          <cell r="U5111">
            <v>0</v>
          </cell>
          <cell r="V5111">
            <v>0</v>
          </cell>
          <cell r="W5111">
            <v>0</v>
          </cell>
          <cell r="X5111">
            <v>0</v>
          </cell>
          <cell r="Y5111">
            <v>0</v>
          </cell>
          <cell r="Z5111">
            <v>0</v>
          </cell>
          <cell r="AA5111">
            <v>0</v>
          </cell>
        </row>
        <row r="5112">
          <cell r="N5112">
            <v>4207079200</v>
          </cell>
          <cell r="O5112">
            <v>0</v>
          </cell>
          <cell r="P5112">
            <v>0</v>
          </cell>
          <cell r="Q5112">
            <v>0</v>
          </cell>
          <cell r="R5112">
            <v>0</v>
          </cell>
          <cell r="S5112">
            <v>0</v>
          </cell>
          <cell r="T5112">
            <v>0</v>
          </cell>
          <cell r="U5112">
            <v>0</v>
          </cell>
          <cell r="V5112">
            <v>0</v>
          </cell>
          <cell r="W5112">
            <v>0</v>
          </cell>
          <cell r="X5112">
            <v>0</v>
          </cell>
          <cell r="Y5112">
            <v>0</v>
          </cell>
          <cell r="Z5112">
            <v>0</v>
          </cell>
          <cell r="AA5112">
            <v>0</v>
          </cell>
        </row>
        <row r="5113">
          <cell r="N5113">
            <v>4207079200</v>
          </cell>
          <cell r="O5113">
            <v>0</v>
          </cell>
          <cell r="P5113">
            <v>0</v>
          </cell>
          <cell r="Q5113">
            <v>0</v>
          </cell>
          <cell r="R5113">
            <v>0</v>
          </cell>
          <cell r="S5113">
            <v>0</v>
          </cell>
          <cell r="T5113">
            <v>0</v>
          </cell>
          <cell r="U5113">
            <v>0</v>
          </cell>
          <cell r="V5113">
            <v>0</v>
          </cell>
          <cell r="W5113">
            <v>0</v>
          </cell>
          <cell r="X5113">
            <v>0</v>
          </cell>
          <cell r="Y5113">
            <v>0</v>
          </cell>
          <cell r="Z5113">
            <v>0</v>
          </cell>
          <cell r="AA5113">
            <v>0</v>
          </cell>
        </row>
        <row r="5114">
          <cell r="N5114">
            <v>4207079200</v>
          </cell>
          <cell r="O5114">
            <v>0</v>
          </cell>
          <cell r="P5114">
            <v>0</v>
          </cell>
          <cell r="Q5114">
            <v>0</v>
          </cell>
          <cell r="R5114">
            <v>0</v>
          </cell>
          <cell r="S5114">
            <v>0</v>
          </cell>
          <cell r="T5114">
            <v>0</v>
          </cell>
          <cell r="U5114">
            <v>0</v>
          </cell>
          <cell r="V5114">
            <v>0</v>
          </cell>
          <cell r="W5114">
            <v>0</v>
          </cell>
          <cell r="X5114">
            <v>0</v>
          </cell>
          <cell r="Y5114">
            <v>0</v>
          </cell>
          <cell r="Z5114">
            <v>0</v>
          </cell>
          <cell r="AA5114">
            <v>0</v>
          </cell>
        </row>
        <row r="5115">
          <cell r="N5115">
            <v>4207079200</v>
          </cell>
          <cell r="O5115">
            <v>0</v>
          </cell>
          <cell r="P5115">
            <v>0</v>
          </cell>
          <cell r="Q5115">
            <v>0</v>
          </cell>
          <cell r="R5115">
            <v>0</v>
          </cell>
          <cell r="S5115">
            <v>0</v>
          </cell>
          <cell r="T5115">
            <v>0</v>
          </cell>
          <cell r="U5115">
            <v>0</v>
          </cell>
          <cell r="V5115">
            <v>0</v>
          </cell>
          <cell r="W5115">
            <v>0</v>
          </cell>
          <cell r="X5115">
            <v>0</v>
          </cell>
          <cell r="Y5115">
            <v>0</v>
          </cell>
          <cell r="Z5115">
            <v>0</v>
          </cell>
          <cell r="AA5115">
            <v>0</v>
          </cell>
        </row>
        <row r="5116">
          <cell r="N5116">
            <v>4207079200</v>
          </cell>
          <cell r="O5116">
            <v>0</v>
          </cell>
          <cell r="P5116">
            <v>0</v>
          </cell>
          <cell r="Q5116">
            <v>0</v>
          </cell>
          <cell r="R5116">
            <v>0</v>
          </cell>
          <cell r="S5116">
            <v>0</v>
          </cell>
          <cell r="T5116">
            <v>0</v>
          </cell>
          <cell r="U5116">
            <v>0</v>
          </cell>
          <cell r="V5116">
            <v>0</v>
          </cell>
          <cell r="W5116">
            <v>0</v>
          </cell>
          <cell r="X5116">
            <v>0</v>
          </cell>
          <cell r="Y5116">
            <v>0</v>
          </cell>
          <cell r="Z5116">
            <v>0</v>
          </cell>
          <cell r="AA5116">
            <v>0</v>
          </cell>
        </row>
        <row r="5117">
          <cell r="N5117">
            <v>4207079200</v>
          </cell>
          <cell r="O5117">
            <v>0</v>
          </cell>
          <cell r="P5117">
            <v>0</v>
          </cell>
          <cell r="Q5117">
            <v>0</v>
          </cell>
          <cell r="R5117">
            <v>0</v>
          </cell>
          <cell r="S5117">
            <v>0</v>
          </cell>
          <cell r="T5117">
            <v>0</v>
          </cell>
          <cell r="U5117">
            <v>0</v>
          </cell>
          <cell r="V5117">
            <v>0</v>
          </cell>
          <cell r="W5117">
            <v>0</v>
          </cell>
          <cell r="X5117">
            <v>0</v>
          </cell>
          <cell r="Y5117">
            <v>0</v>
          </cell>
          <cell r="Z5117">
            <v>0</v>
          </cell>
          <cell r="AA5117">
            <v>0</v>
          </cell>
        </row>
        <row r="5118">
          <cell r="N5118">
            <v>4207079200</v>
          </cell>
          <cell r="O5118">
            <v>0</v>
          </cell>
          <cell r="P5118">
            <v>0</v>
          </cell>
          <cell r="Q5118">
            <v>0</v>
          </cell>
          <cell r="R5118">
            <v>0</v>
          </cell>
          <cell r="S5118">
            <v>0</v>
          </cell>
          <cell r="T5118">
            <v>0</v>
          </cell>
          <cell r="U5118">
            <v>0</v>
          </cell>
          <cell r="V5118">
            <v>0</v>
          </cell>
          <cell r="W5118">
            <v>0</v>
          </cell>
          <cell r="X5118">
            <v>0</v>
          </cell>
          <cell r="Y5118">
            <v>0</v>
          </cell>
          <cell r="Z5118">
            <v>0</v>
          </cell>
          <cell r="AA5118">
            <v>0</v>
          </cell>
        </row>
        <row r="5119">
          <cell r="N5119">
            <v>4207079300</v>
          </cell>
          <cell r="O5119">
            <v>0</v>
          </cell>
          <cell r="P5119">
            <v>0</v>
          </cell>
          <cell r="Q5119">
            <v>0</v>
          </cell>
          <cell r="R5119">
            <v>0</v>
          </cell>
          <cell r="S5119">
            <v>0</v>
          </cell>
          <cell r="T5119">
            <v>0</v>
          </cell>
          <cell r="U5119">
            <v>0</v>
          </cell>
          <cell r="V5119">
            <v>0</v>
          </cell>
          <cell r="W5119">
            <v>0</v>
          </cell>
          <cell r="X5119">
            <v>0</v>
          </cell>
          <cell r="Y5119">
            <v>0</v>
          </cell>
          <cell r="Z5119">
            <v>0</v>
          </cell>
          <cell r="AA5119">
            <v>0</v>
          </cell>
        </row>
        <row r="5120">
          <cell r="N5120">
            <v>4207079300</v>
          </cell>
          <cell r="O5120">
            <v>0</v>
          </cell>
          <cell r="P5120">
            <v>0</v>
          </cell>
          <cell r="Q5120">
            <v>0</v>
          </cell>
          <cell r="R5120">
            <v>0</v>
          </cell>
          <cell r="S5120">
            <v>0</v>
          </cell>
          <cell r="T5120">
            <v>0</v>
          </cell>
          <cell r="U5120">
            <v>0</v>
          </cell>
          <cell r="V5120">
            <v>0</v>
          </cell>
          <cell r="W5120">
            <v>0</v>
          </cell>
          <cell r="X5120">
            <v>0</v>
          </cell>
          <cell r="Y5120">
            <v>0</v>
          </cell>
          <cell r="Z5120">
            <v>0</v>
          </cell>
          <cell r="AA5120">
            <v>0</v>
          </cell>
        </row>
        <row r="5121">
          <cell r="N5121">
            <v>4207079300</v>
          </cell>
          <cell r="O5121">
            <v>0</v>
          </cell>
          <cell r="P5121">
            <v>0</v>
          </cell>
          <cell r="Q5121">
            <v>0</v>
          </cell>
          <cell r="R5121">
            <v>0</v>
          </cell>
          <cell r="S5121">
            <v>0</v>
          </cell>
          <cell r="T5121">
            <v>0</v>
          </cell>
          <cell r="U5121">
            <v>0</v>
          </cell>
          <cell r="V5121">
            <v>0</v>
          </cell>
          <cell r="W5121">
            <v>0</v>
          </cell>
          <cell r="X5121">
            <v>0</v>
          </cell>
          <cell r="Y5121">
            <v>0</v>
          </cell>
          <cell r="Z5121">
            <v>0</v>
          </cell>
          <cell r="AA5121">
            <v>0</v>
          </cell>
        </row>
        <row r="5122">
          <cell r="N5122">
            <v>4207079300</v>
          </cell>
          <cell r="O5122">
            <v>0</v>
          </cell>
          <cell r="P5122">
            <v>0</v>
          </cell>
          <cell r="Q5122">
            <v>0</v>
          </cell>
          <cell r="R5122">
            <v>0</v>
          </cell>
          <cell r="S5122">
            <v>0</v>
          </cell>
          <cell r="T5122">
            <v>0</v>
          </cell>
          <cell r="U5122">
            <v>0</v>
          </cell>
          <cell r="V5122">
            <v>0</v>
          </cell>
          <cell r="W5122">
            <v>0</v>
          </cell>
          <cell r="X5122">
            <v>0</v>
          </cell>
          <cell r="Y5122">
            <v>0</v>
          </cell>
          <cell r="Z5122">
            <v>0</v>
          </cell>
          <cell r="AA5122">
            <v>0</v>
          </cell>
        </row>
        <row r="5123">
          <cell r="N5123">
            <v>4207079300</v>
          </cell>
          <cell r="O5123">
            <v>0</v>
          </cell>
          <cell r="P5123">
            <v>0</v>
          </cell>
          <cell r="Q5123">
            <v>0</v>
          </cell>
          <cell r="R5123">
            <v>0</v>
          </cell>
          <cell r="S5123">
            <v>0</v>
          </cell>
          <cell r="T5123">
            <v>0</v>
          </cell>
          <cell r="U5123">
            <v>0</v>
          </cell>
          <cell r="V5123">
            <v>0</v>
          </cell>
          <cell r="W5123">
            <v>0</v>
          </cell>
          <cell r="X5123">
            <v>0</v>
          </cell>
          <cell r="Y5123">
            <v>0</v>
          </cell>
          <cell r="Z5123">
            <v>0</v>
          </cell>
          <cell r="AA5123">
            <v>0</v>
          </cell>
        </row>
        <row r="5124">
          <cell r="N5124">
            <v>4207079300</v>
          </cell>
          <cell r="O5124">
            <v>0</v>
          </cell>
          <cell r="P5124">
            <v>0</v>
          </cell>
          <cell r="Q5124">
            <v>0</v>
          </cell>
          <cell r="R5124">
            <v>0</v>
          </cell>
          <cell r="S5124">
            <v>0</v>
          </cell>
          <cell r="T5124">
            <v>0</v>
          </cell>
          <cell r="U5124">
            <v>0</v>
          </cell>
          <cell r="V5124">
            <v>0</v>
          </cell>
          <cell r="W5124">
            <v>0</v>
          </cell>
          <cell r="X5124">
            <v>0</v>
          </cell>
          <cell r="Y5124">
            <v>0</v>
          </cell>
          <cell r="Z5124">
            <v>0</v>
          </cell>
          <cell r="AA5124">
            <v>0</v>
          </cell>
        </row>
        <row r="5125">
          <cell r="N5125">
            <v>4207079300</v>
          </cell>
          <cell r="O5125">
            <v>0</v>
          </cell>
          <cell r="P5125">
            <v>0</v>
          </cell>
          <cell r="Q5125">
            <v>0</v>
          </cell>
          <cell r="R5125">
            <v>0</v>
          </cell>
          <cell r="S5125">
            <v>0</v>
          </cell>
          <cell r="T5125">
            <v>0</v>
          </cell>
          <cell r="U5125">
            <v>0</v>
          </cell>
          <cell r="V5125">
            <v>0</v>
          </cell>
          <cell r="W5125">
            <v>0</v>
          </cell>
          <cell r="X5125">
            <v>0</v>
          </cell>
          <cell r="Y5125">
            <v>0</v>
          </cell>
          <cell r="Z5125">
            <v>0</v>
          </cell>
          <cell r="AA5125">
            <v>0</v>
          </cell>
        </row>
        <row r="5126">
          <cell r="N5126">
            <v>4207079300</v>
          </cell>
          <cell r="O5126">
            <v>0</v>
          </cell>
          <cell r="P5126">
            <v>0</v>
          </cell>
          <cell r="Q5126">
            <v>0</v>
          </cell>
          <cell r="R5126">
            <v>0</v>
          </cell>
          <cell r="S5126">
            <v>0</v>
          </cell>
          <cell r="T5126">
            <v>0</v>
          </cell>
          <cell r="U5126">
            <v>0</v>
          </cell>
          <cell r="V5126">
            <v>0</v>
          </cell>
          <cell r="W5126">
            <v>0</v>
          </cell>
          <cell r="X5126">
            <v>0</v>
          </cell>
          <cell r="Y5126">
            <v>0</v>
          </cell>
          <cell r="Z5126">
            <v>0</v>
          </cell>
          <cell r="AA5126">
            <v>0</v>
          </cell>
        </row>
        <row r="5127">
          <cell r="N5127">
            <v>4207079300</v>
          </cell>
          <cell r="O5127">
            <v>0</v>
          </cell>
          <cell r="P5127">
            <v>0</v>
          </cell>
          <cell r="Q5127">
            <v>0</v>
          </cell>
          <cell r="R5127">
            <v>0</v>
          </cell>
          <cell r="S5127">
            <v>0</v>
          </cell>
          <cell r="T5127">
            <v>0</v>
          </cell>
          <cell r="U5127">
            <v>0</v>
          </cell>
          <cell r="V5127">
            <v>0</v>
          </cell>
          <cell r="W5127">
            <v>0</v>
          </cell>
          <cell r="X5127">
            <v>0</v>
          </cell>
          <cell r="Y5127">
            <v>0</v>
          </cell>
          <cell r="Z5127">
            <v>0</v>
          </cell>
          <cell r="AA5127">
            <v>0</v>
          </cell>
        </row>
        <row r="5128">
          <cell r="N5128">
            <v>4207079400</v>
          </cell>
          <cell r="O5128">
            <v>9015.07</v>
          </cell>
          <cell r="P5128">
            <v>18495.71</v>
          </cell>
          <cell r="Q5128">
            <v>99676.27</v>
          </cell>
          <cell r="R5128">
            <v>43440.47</v>
          </cell>
          <cell r="S5128">
            <v>295119.37</v>
          </cell>
          <cell r="T5128">
            <v>5492.49</v>
          </cell>
          <cell r="U5128">
            <v>515687.37</v>
          </cell>
          <cell r="V5128">
            <v>64138.23</v>
          </cell>
          <cell r="W5128">
            <v>15961.39</v>
          </cell>
          <cell r="X5128">
            <v>29247.279999999999</v>
          </cell>
          <cell r="Y5128">
            <v>82034.47</v>
          </cell>
          <cell r="Z5128">
            <v>32605.82</v>
          </cell>
          <cell r="AA5128">
            <v>1210913.94</v>
          </cell>
        </row>
        <row r="5129">
          <cell r="N5129">
            <v>4207079400</v>
          </cell>
          <cell r="O5129">
            <v>0</v>
          </cell>
          <cell r="P5129">
            <v>0</v>
          </cell>
          <cell r="Q5129">
            <v>0</v>
          </cell>
          <cell r="R5129">
            <v>0</v>
          </cell>
          <cell r="S5129">
            <v>0</v>
          </cell>
          <cell r="T5129">
            <v>0</v>
          </cell>
          <cell r="U5129">
            <v>0</v>
          </cell>
          <cell r="V5129">
            <v>0</v>
          </cell>
          <cell r="W5129">
            <v>0</v>
          </cell>
          <cell r="X5129">
            <v>0</v>
          </cell>
          <cell r="Y5129">
            <v>0</v>
          </cell>
          <cell r="Z5129">
            <v>0</v>
          </cell>
          <cell r="AA5129">
            <v>0</v>
          </cell>
        </row>
        <row r="5130">
          <cell r="N5130">
            <v>4207079400</v>
          </cell>
          <cell r="O5130">
            <v>0</v>
          </cell>
          <cell r="P5130">
            <v>0</v>
          </cell>
          <cell r="Q5130">
            <v>0</v>
          </cell>
          <cell r="R5130">
            <v>0</v>
          </cell>
          <cell r="S5130">
            <v>0</v>
          </cell>
          <cell r="T5130">
            <v>0</v>
          </cell>
          <cell r="U5130">
            <v>0</v>
          </cell>
          <cell r="V5130">
            <v>0</v>
          </cell>
          <cell r="W5130">
            <v>0</v>
          </cell>
          <cell r="X5130">
            <v>0</v>
          </cell>
          <cell r="Y5130">
            <v>0</v>
          </cell>
          <cell r="Z5130">
            <v>0</v>
          </cell>
          <cell r="AA5130">
            <v>0</v>
          </cell>
        </row>
        <row r="5131">
          <cell r="N5131">
            <v>4207079400</v>
          </cell>
          <cell r="O5131">
            <v>0</v>
          </cell>
          <cell r="P5131">
            <v>0</v>
          </cell>
          <cell r="Q5131">
            <v>0</v>
          </cell>
          <cell r="R5131">
            <v>0</v>
          </cell>
          <cell r="S5131">
            <v>0</v>
          </cell>
          <cell r="T5131">
            <v>0</v>
          </cell>
          <cell r="U5131">
            <v>0</v>
          </cell>
          <cell r="V5131">
            <v>0</v>
          </cell>
          <cell r="W5131">
            <v>0</v>
          </cell>
          <cell r="X5131">
            <v>0</v>
          </cell>
          <cell r="Y5131">
            <v>0</v>
          </cell>
          <cell r="Z5131">
            <v>0</v>
          </cell>
          <cell r="AA5131">
            <v>0</v>
          </cell>
        </row>
        <row r="5132">
          <cell r="N5132">
            <v>4207079400</v>
          </cell>
          <cell r="O5132">
            <v>0</v>
          </cell>
          <cell r="P5132">
            <v>0</v>
          </cell>
          <cell r="Q5132">
            <v>0</v>
          </cell>
          <cell r="R5132">
            <v>0</v>
          </cell>
          <cell r="S5132">
            <v>0</v>
          </cell>
          <cell r="T5132">
            <v>0</v>
          </cell>
          <cell r="U5132">
            <v>0</v>
          </cell>
          <cell r="V5132">
            <v>0</v>
          </cell>
          <cell r="W5132">
            <v>0</v>
          </cell>
          <cell r="X5132">
            <v>0</v>
          </cell>
          <cell r="Y5132">
            <v>0</v>
          </cell>
          <cell r="Z5132">
            <v>0</v>
          </cell>
          <cell r="AA5132">
            <v>0</v>
          </cell>
        </row>
        <row r="5133">
          <cell r="N5133">
            <v>4207079400</v>
          </cell>
          <cell r="O5133">
            <v>0</v>
          </cell>
          <cell r="P5133">
            <v>0</v>
          </cell>
          <cell r="Q5133">
            <v>0</v>
          </cell>
          <cell r="R5133">
            <v>0</v>
          </cell>
          <cell r="S5133">
            <v>0</v>
          </cell>
          <cell r="T5133">
            <v>0</v>
          </cell>
          <cell r="U5133">
            <v>0</v>
          </cell>
          <cell r="V5133">
            <v>0</v>
          </cell>
          <cell r="W5133">
            <v>0</v>
          </cell>
          <cell r="X5133">
            <v>0</v>
          </cell>
          <cell r="Y5133">
            <v>0</v>
          </cell>
          <cell r="Z5133">
            <v>0</v>
          </cell>
          <cell r="AA5133">
            <v>0</v>
          </cell>
        </row>
        <row r="5134">
          <cell r="N5134">
            <v>4207079400</v>
          </cell>
          <cell r="O5134">
            <v>0</v>
          </cell>
          <cell r="P5134">
            <v>0</v>
          </cell>
          <cell r="Q5134">
            <v>0</v>
          </cell>
          <cell r="R5134">
            <v>0</v>
          </cell>
          <cell r="S5134">
            <v>0</v>
          </cell>
          <cell r="T5134">
            <v>0</v>
          </cell>
          <cell r="U5134">
            <v>0</v>
          </cell>
          <cell r="V5134">
            <v>0</v>
          </cell>
          <cell r="W5134">
            <v>0</v>
          </cell>
          <cell r="X5134">
            <v>0</v>
          </cell>
          <cell r="Y5134">
            <v>0</v>
          </cell>
          <cell r="Z5134">
            <v>0</v>
          </cell>
          <cell r="AA5134">
            <v>0</v>
          </cell>
        </row>
        <row r="5135">
          <cell r="N5135">
            <v>4207079400</v>
          </cell>
          <cell r="O5135">
            <v>0</v>
          </cell>
          <cell r="P5135">
            <v>0</v>
          </cell>
          <cell r="Q5135">
            <v>0</v>
          </cell>
          <cell r="R5135">
            <v>0</v>
          </cell>
          <cell r="S5135">
            <v>0</v>
          </cell>
          <cell r="T5135">
            <v>0</v>
          </cell>
          <cell r="U5135">
            <v>0</v>
          </cell>
          <cell r="V5135">
            <v>0</v>
          </cell>
          <cell r="W5135">
            <v>0</v>
          </cell>
          <cell r="X5135">
            <v>0</v>
          </cell>
          <cell r="Y5135">
            <v>0</v>
          </cell>
          <cell r="Z5135">
            <v>0</v>
          </cell>
          <cell r="AA5135">
            <v>0</v>
          </cell>
        </row>
        <row r="5136">
          <cell r="N5136">
            <v>4207079400</v>
          </cell>
          <cell r="O5136">
            <v>0</v>
          </cell>
          <cell r="P5136">
            <v>0</v>
          </cell>
          <cell r="Q5136">
            <v>0</v>
          </cell>
          <cell r="R5136">
            <v>0</v>
          </cell>
          <cell r="S5136">
            <v>0</v>
          </cell>
          <cell r="T5136">
            <v>0</v>
          </cell>
          <cell r="U5136">
            <v>0</v>
          </cell>
          <cell r="V5136">
            <v>0</v>
          </cell>
          <cell r="W5136">
            <v>0</v>
          </cell>
          <cell r="X5136">
            <v>0</v>
          </cell>
          <cell r="Y5136">
            <v>0</v>
          </cell>
          <cell r="Z5136">
            <v>0</v>
          </cell>
          <cell r="AA5136">
            <v>0</v>
          </cell>
        </row>
        <row r="5137">
          <cell r="N5137">
            <v>4207079400</v>
          </cell>
          <cell r="O5137">
            <v>0</v>
          </cell>
          <cell r="P5137">
            <v>0</v>
          </cell>
          <cell r="Q5137">
            <v>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  <cell r="W5137">
            <v>0</v>
          </cell>
          <cell r="X5137">
            <v>0</v>
          </cell>
          <cell r="Y5137">
            <v>0</v>
          </cell>
          <cell r="Z5137">
            <v>0</v>
          </cell>
          <cell r="AA5137">
            <v>0</v>
          </cell>
        </row>
        <row r="5138">
          <cell r="N5138">
            <v>4207079400</v>
          </cell>
          <cell r="O5138">
            <v>0</v>
          </cell>
          <cell r="P5138">
            <v>0</v>
          </cell>
          <cell r="Q5138">
            <v>0</v>
          </cell>
          <cell r="R5138">
            <v>0</v>
          </cell>
          <cell r="S5138">
            <v>0</v>
          </cell>
          <cell r="T5138">
            <v>0</v>
          </cell>
          <cell r="U5138">
            <v>0</v>
          </cell>
          <cell r="V5138">
            <v>0</v>
          </cell>
          <cell r="W5138">
            <v>0</v>
          </cell>
          <cell r="X5138">
            <v>0</v>
          </cell>
          <cell r="Y5138">
            <v>0</v>
          </cell>
          <cell r="Z5138">
            <v>0</v>
          </cell>
          <cell r="AA5138">
            <v>0</v>
          </cell>
        </row>
        <row r="5139">
          <cell r="N5139">
            <v>4207079400</v>
          </cell>
          <cell r="O5139">
            <v>0</v>
          </cell>
          <cell r="P5139">
            <v>0</v>
          </cell>
          <cell r="Q5139">
            <v>0</v>
          </cell>
          <cell r="R5139">
            <v>0</v>
          </cell>
          <cell r="S5139">
            <v>0</v>
          </cell>
          <cell r="T5139">
            <v>0</v>
          </cell>
          <cell r="U5139">
            <v>0</v>
          </cell>
          <cell r="V5139">
            <v>0</v>
          </cell>
          <cell r="W5139">
            <v>0</v>
          </cell>
          <cell r="X5139">
            <v>0</v>
          </cell>
          <cell r="Y5139">
            <v>0</v>
          </cell>
          <cell r="Z5139">
            <v>0</v>
          </cell>
          <cell r="AA5139">
            <v>0</v>
          </cell>
        </row>
        <row r="5140">
          <cell r="N5140">
            <v>4207079400</v>
          </cell>
          <cell r="O5140">
            <v>9015.07</v>
          </cell>
          <cell r="P5140">
            <v>18495.71</v>
          </cell>
          <cell r="Q5140">
            <v>99676.27</v>
          </cell>
          <cell r="R5140">
            <v>43440.47</v>
          </cell>
          <cell r="S5140">
            <v>295119.37</v>
          </cell>
          <cell r="T5140">
            <v>5492.49</v>
          </cell>
          <cell r="U5140">
            <v>515687.37</v>
          </cell>
          <cell r="V5140">
            <v>64138.23</v>
          </cell>
          <cell r="W5140">
            <v>15961.39</v>
          </cell>
          <cell r="X5140">
            <v>29247.279999999999</v>
          </cell>
          <cell r="Y5140">
            <v>82034.47</v>
          </cell>
          <cell r="Z5140">
            <v>32605.82</v>
          </cell>
          <cell r="AA5140">
            <v>1210913.94</v>
          </cell>
        </row>
        <row r="5141">
          <cell r="N5141">
            <v>4207079400</v>
          </cell>
          <cell r="O5141">
            <v>0</v>
          </cell>
          <cell r="P5141">
            <v>0</v>
          </cell>
          <cell r="Q5141">
            <v>0</v>
          </cell>
          <cell r="R5141">
            <v>0</v>
          </cell>
          <cell r="S5141">
            <v>0</v>
          </cell>
          <cell r="T5141">
            <v>0</v>
          </cell>
          <cell r="U5141">
            <v>0</v>
          </cell>
          <cell r="V5141">
            <v>0</v>
          </cell>
          <cell r="W5141">
            <v>0</v>
          </cell>
          <cell r="X5141">
            <v>0</v>
          </cell>
          <cell r="Y5141">
            <v>0</v>
          </cell>
          <cell r="Z5141">
            <v>0</v>
          </cell>
          <cell r="AA5141">
            <v>0</v>
          </cell>
        </row>
        <row r="5142">
          <cell r="N5142">
            <v>4207079400</v>
          </cell>
          <cell r="O5142">
            <v>0</v>
          </cell>
          <cell r="P5142">
            <v>0</v>
          </cell>
          <cell r="Q5142">
            <v>0</v>
          </cell>
          <cell r="R5142">
            <v>0</v>
          </cell>
          <cell r="S5142">
            <v>0</v>
          </cell>
          <cell r="T5142">
            <v>0</v>
          </cell>
          <cell r="U5142">
            <v>0</v>
          </cell>
          <cell r="V5142">
            <v>0</v>
          </cell>
          <cell r="W5142">
            <v>0</v>
          </cell>
          <cell r="X5142">
            <v>0</v>
          </cell>
          <cell r="Y5142">
            <v>0</v>
          </cell>
          <cell r="Z5142">
            <v>0</v>
          </cell>
          <cell r="AA5142">
            <v>0</v>
          </cell>
        </row>
        <row r="5143">
          <cell r="N5143">
            <v>4207080000</v>
          </cell>
          <cell r="O5143">
            <v>0</v>
          </cell>
          <cell r="P5143">
            <v>0</v>
          </cell>
          <cell r="Q5143">
            <v>0</v>
          </cell>
          <cell r="R5143">
            <v>0</v>
          </cell>
          <cell r="S5143">
            <v>0</v>
          </cell>
          <cell r="T5143">
            <v>0</v>
          </cell>
          <cell r="U5143">
            <v>0</v>
          </cell>
          <cell r="V5143">
            <v>0</v>
          </cell>
          <cell r="W5143">
            <v>0</v>
          </cell>
          <cell r="X5143">
            <v>0</v>
          </cell>
          <cell r="Y5143">
            <v>0</v>
          </cell>
          <cell r="Z5143">
            <v>0</v>
          </cell>
          <cell r="AA5143">
            <v>0</v>
          </cell>
        </row>
        <row r="5144">
          <cell r="N5144">
            <v>4207080100</v>
          </cell>
          <cell r="O5144">
            <v>0</v>
          </cell>
          <cell r="P5144">
            <v>0</v>
          </cell>
          <cell r="Q5144">
            <v>0</v>
          </cell>
          <cell r="R5144">
            <v>0</v>
          </cell>
          <cell r="S5144">
            <v>0</v>
          </cell>
          <cell r="T5144">
            <v>0</v>
          </cell>
          <cell r="U5144">
            <v>0</v>
          </cell>
          <cell r="V5144">
            <v>0</v>
          </cell>
          <cell r="W5144">
            <v>0</v>
          </cell>
          <cell r="X5144">
            <v>0</v>
          </cell>
          <cell r="Y5144">
            <v>0</v>
          </cell>
          <cell r="Z5144">
            <v>0</v>
          </cell>
          <cell r="AA5144">
            <v>0</v>
          </cell>
        </row>
        <row r="5145">
          <cell r="N5145">
            <v>4207080100</v>
          </cell>
          <cell r="O5145">
            <v>0</v>
          </cell>
          <cell r="P5145">
            <v>0</v>
          </cell>
          <cell r="Q5145">
            <v>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  <cell r="W5145">
            <v>0</v>
          </cell>
          <cell r="X5145">
            <v>0</v>
          </cell>
          <cell r="Y5145">
            <v>0</v>
          </cell>
          <cell r="Z5145">
            <v>0</v>
          </cell>
          <cell r="AA5145">
            <v>0</v>
          </cell>
        </row>
        <row r="5146">
          <cell r="N5146">
            <v>4207080100</v>
          </cell>
          <cell r="O5146">
            <v>0</v>
          </cell>
          <cell r="P5146">
            <v>0</v>
          </cell>
          <cell r="Q5146">
            <v>0</v>
          </cell>
          <cell r="R5146">
            <v>0</v>
          </cell>
          <cell r="S5146">
            <v>0</v>
          </cell>
          <cell r="T5146">
            <v>0</v>
          </cell>
          <cell r="U5146">
            <v>0</v>
          </cell>
          <cell r="V5146">
            <v>0</v>
          </cell>
          <cell r="W5146">
            <v>0</v>
          </cell>
          <cell r="X5146">
            <v>0</v>
          </cell>
          <cell r="Y5146">
            <v>0</v>
          </cell>
          <cell r="Z5146">
            <v>0</v>
          </cell>
          <cell r="AA5146">
            <v>0</v>
          </cell>
        </row>
        <row r="5147">
          <cell r="N5147">
            <v>4207080200</v>
          </cell>
          <cell r="O5147">
            <v>0</v>
          </cell>
          <cell r="P5147">
            <v>0</v>
          </cell>
          <cell r="Q5147">
            <v>0</v>
          </cell>
          <cell r="R5147">
            <v>0</v>
          </cell>
          <cell r="S5147">
            <v>0</v>
          </cell>
          <cell r="T5147">
            <v>0</v>
          </cell>
          <cell r="U5147">
            <v>0</v>
          </cell>
          <cell r="V5147">
            <v>0</v>
          </cell>
          <cell r="W5147">
            <v>0</v>
          </cell>
          <cell r="X5147">
            <v>0</v>
          </cell>
          <cell r="Y5147">
            <v>0</v>
          </cell>
          <cell r="Z5147">
            <v>0</v>
          </cell>
          <cell r="AA5147">
            <v>0</v>
          </cell>
        </row>
        <row r="5148">
          <cell r="N5148">
            <v>4207080200</v>
          </cell>
          <cell r="O5148">
            <v>0</v>
          </cell>
          <cell r="P5148">
            <v>0</v>
          </cell>
          <cell r="Q5148">
            <v>0</v>
          </cell>
          <cell r="R5148">
            <v>0</v>
          </cell>
          <cell r="S5148">
            <v>0</v>
          </cell>
          <cell r="T5148">
            <v>0</v>
          </cell>
          <cell r="U5148">
            <v>0</v>
          </cell>
          <cell r="V5148">
            <v>0</v>
          </cell>
          <cell r="W5148">
            <v>0</v>
          </cell>
          <cell r="X5148">
            <v>0</v>
          </cell>
          <cell r="Y5148">
            <v>0</v>
          </cell>
          <cell r="Z5148">
            <v>0</v>
          </cell>
          <cell r="AA5148">
            <v>0</v>
          </cell>
        </row>
        <row r="5149">
          <cell r="N5149">
            <v>4207080200</v>
          </cell>
          <cell r="O5149">
            <v>0</v>
          </cell>
          <cell r="P5149">
            <v>0</v>
          </cell>
          <cell r="Q5149">
            <v>0</v>
          </cell>
          <cell r="R5149">
            <v>0</v>
          </cell>
          <cell r="S5149">
            <v>0</v>
          </cell>
          <cell r="T5149">
            <v>0</v>
          </cell>
          <cell r="U5149">
            <v>0</v>
          </cell>
          <cell r="V5149">
            <v>0</v>
          </cell>
          <cell r="W5149">
            <v>0</v>
          </cell>
          <cell r="X5149">
            <v>0</v>
          </cell>
          <cell r="Y5149">
            <v>0</v>
          </cell>
          <cell r="Z5149">
            <v>0</v>
          </cell>
          <cell r="AA5149">
            <v>0</v>
          </cell>
        </row>
        <row r="5150">
          <cell r="N5150">
            <v>4207080200</v>
          </cell>
          <cell r="O5150">
            <v>0</v>
          </cell>
          <cell r="P5150">
            <v>0</v>
          </cell>
          <cell r="Q5150">
            <v>0</v>
          </cell>
          <cell r="R5150">
            <v>0</v>
          </cell>
          <cell r="S5150">
            <v>0</v>
          </cell>
          <cell r="T5150">
            <v>0</v>
          </cell>
          <cell r="U5150">
            <v>0</v>
          </cell>
          <cell r="V5150">
            <v>0</v>
          </cell>
          <cell r="W5150">
            <v>0</v>
          </cell>
          <cell r="X5150">
            <v>0</v>
          </cell>
          <cell r="Y5150">
            <v>0</v>
          </cell>
          <cell r="Z5150">
            <v>0</v>
          </cell>
          <cell r="AA5150">
            <v>0</v>
          </cell>
        </row>
        <row r="5151">
          <cell r="N5151">
            <v>4207080200</v>
          </cell>
          <cell r="O5151">
            <v>0</v>
          </cell>
          <cell r="P5151">
            <v>0</v>
          </cell>
          <cell r="Q5151">
            <v>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  <cell r="W5151">
            <v>0</v>
          </cell>
          <cell r="X5151">
            <v>0</v>
          </cell>
          <cell r="Y5151">
            <v>0</v>
          </cell>
          <cell r="Z5151">
            <v>0</v>
          </cell>
          <cell r="AA5151">
            <v>0</v>
          </cell>
        </row>
        <row r="5152">
          <cell r="N5152">
            <v>4207080200</v>
          </cell>
          <cell r="O5152">
            <v>0</v>
          </cell>
          <cell r="P5152">
            <v>0</v>
          </cell>
          <cell r="Q5152">
            <v>0</v>
          </cell>
          <cell r="R5152">
            <v>0</v>
          </cell>
          <cell r="S5152">
            <v>0</v>
          </cell>
          <cell r="T5152">
            <v>0</v>
          </cell>
          <cell r="U5152">
            <v>0</v>
          </cell>
          <cell r="V5152">
            <v>0</v>
          </cell>
          <cell r="W5152">
            <v>0</v>
          </cell>
          <cell r="X5152">
            <v>0</v>
          </cell>
          <cell r="Y5152">
            <v>0</v>
          </cell>
          <cell r="Z5152">
            <v>0</v>
          </cell>
          <cell r="AA5152">
            <v>0</v>
          </cell>
        </row>
        <row r="5153">
          <cell r="N5153">
            <v>4207089000</v>
          </cell>
          <cell r="O5153">
            <v>0</v>
          </cell>
          <cell r="P5153">
            <v>0</v>
          </cell>
          <cell r="Q5153">
            <v>0</v>
          </cell>
          <cell r="R5153">
            <v>0</v>
          </cell>
          <cell r="S5153">
            <v>0</v>
          </cell>
          <cell r="T5153">
            <v>0</v>
          </cell>
          <cell r="U5153">
            <v>0</v>
          </cell>
          <cell r="V5153">
            <v>0</v>
          </cell>
          <cell r="W5153">
            <v>0</v>
          </cell>
          <cell r="X5153">
            <v>0</v>
          </cell>
          <cell r="Y5153">
            <v>0</v>
          </cell>
          <cell r="Z5153">
            <v>0</v>
          </cell>
          <cell r="AA5153">
            <v>0</v>
          </cell>
        </row>
        <row r="5154">
          <cell r="N5154">
            <v>4207089000</v>
          </cell>
          <cell r="O5154">
            <v>0</v>
          </cell>
          <cell r="P5154">
            <v>0</v>
          </cell>
          <cell r="Q5154">
            <v>0</v>
          </cell>
          <cell r="R5154">
            <v>0</v>
          </cell>
          <cell r="S5154">
            <v>0</v>
          </cell>
          <cell r="T5154">
            <v>0</v>
          </cell>
          <cell r="U5154">
            <v>0</v>
          </cell>
          <cell r="V5154">
            <v>0</v>
          </cell>
          <cell r="W5154">
            <v>0</v>
          </cell>
          <cell r="X5154">
            <v>0</v>
          </cell>
          <cell r="Y5154">
            <v>0</v>
          </cell>
          <cell r="Z5154">
            <v>0</v>
          </cell>
          <cell r="AA5154">
            <v>0</v>
          </cell>
        </row>
        <row r="5155">
          <cell r="N5155">
            <v>4207089000</v>
          </cell>
          <cell r="O5155">
            <v>0</v>
          </cell>
          <cell r="P5155">
            <v>0</v>
          </cell>
          <cell r="Q5155">
            <v>0</v>
          </cell>
          <cell r="R5155">
            <v>0</v>
          </cell>
          <cell r="S5155">
            <v>0</v>
          </cell>
          <cell r="T5155">
            <v>0</v>
          </cell>
          <cell r="U5155">
            <v>0</v>
          </cell>
          <cell r="V5155">
            <v>0</v>
          </cell>
          <cell r="W5155">
            <v>0</v>
          </cell>
          <cell r="X5155">
            <v>0</v>
          </cell>
          <cell r="Y5155">
            <v>0</v>
          </cell>
          <cell r="Z5155">
            <v>0</v>
          </cell>
          <cell r="AA5155">
            <v>0</v>
          </cell>
        </row>
        <row r="5156">
          <cell r="N5156">
            <v>4207900000</v>
          </cell>
          <cell r="O5156">
            <v>0</v>
          </cell>
          <cell r="P5156">
            <v>0</v>
          </cell>
          <cell r="Q5156">
            <v>0</v>
          </cell>
          <cell r="R5156">
            <v>0</v>
          </cell>
          <cell r="S5156">
            <v>0</v>
          </cell>
          <cell r="T5156">
            <v>0</v>
          </cell>
          <cell r="U5156">
            <v>0</v>
          </cell>
          <cell r="V5156">
            <v>0</v>
          </cell>
          <cell r="W5156">
            <v>0</v>
          </cell>
          <cell r="X5156">
            <v>0</v>
          </cell>
          <cell r="Y5156">
            <v>0</v>
          </cell>
          <cell r="Z5156">
            <v>0</v>
          </cell>
          <cell r="AA5156">
            <v>0</v>
          </cell>
        </row>
        <row r="5157">
          <cell r="N5157">
            <v>4207900000</v>
          </cell>
          <cell r="O5157">
            <v>0</v>
          </cell>
          <cell r="P5157">
            <v>0</v>
          </cell>
          <cell r="Q5157">
            <v>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  <cell r="W5157">
            <v>0</v>
          </cell>
          <cell r="X5157">
            <v>0</v>
          </cell>
          <cell r="Y5157">
            <v>0</v>
          </cell>
          <cell r="Z5157">
            <v>0</v>
          </cell>
          <cell r="AA5157">
            <v>0</v>
          </cell>
        </row>
        <row r="5158">
          <cell r="N5158">
            <v>4207900000</v>
          </cell>
          <cell r="O5158">
            <v>0</v>
          </cell>
          <cell r="P5158">
            <v>0</v>
          </cell>
          <cell r="Q5158">
            <v>0</v>
          </cell>
          <cell r="R5158">
            <v>0</v>
          </cell>
          <cell r="S5158">
            <v>0</v>
          </cell>
          <cell r="T5158">
            <v>0</v>
          </cell>
          <cell r="U5158">
            <v>0</v>
          </cell>
          <cell r="V5158">
            <v>0</v>
          </cell>
          <cell r="W5158">
            <v>0</v>
          </cell>
          <cell r="X5158">
            <v>0</v>
          </cell>
          <cell r="Y5158">
            <v>0</v>
          </cell>
          <cell r="Z5158">
            <v>0</v>
          </cell>
          <cell r="AA5158">
            <v>0</v>
          </cell>
        </row>
        <row r="5159">
          <cell r="N5159">
            <v>4290000000</v>
          </cell>
          <cell r="O5159">
            <v>11992023.709999997</v>
          </cell>
          <cell r="P5159">
            <v>10218219.779999999</v>
          </cell>
          <cell r="Q5159">
            <v>46164458.710000001</v>
          </cell>
          <cell r="R5159">
            <v>11274224.789999999</v>
          </cell>
          <cell r="S5159">
            <v>13791336.989999998</v>
          </cell>
          <cell r="T5159">
            <v>8356644.9700000007</v>
          </cell>
          <cell r="U5159">
            <v>12698293.560000001</v>
          </cell>
          <cell r="V5159">
            <v>17147013.519999996</v>
          </cell>
          <cell r="W5159">
            <v>11165853.059999999</v>
          </cell>
          <cell r="X5159">
            <v>18947914.170000002</v>
          </cell>
          <cell r="Y5159">
            <v>13271283.969999997</v>
          </cell>
          <cell r="Z5159">
            <v>29769868.640000001</v>
          </cell>
          <cell r="AA5159">
            <v>204797135.87</v>
          </cell>
        </row>
        <row r="5160">
          <cell r="N5160">
            <v>4290010000</v>
          </cell>
          <cell r="O5160">
            <v>431089.88</v>
          </cell>
          <cell r="P5160">
            <v>388981.79</v>
          </cell>
          <cell r="Q5160">
            <v>427837.42</v>
          </cell>
          <cell r="R5160">
            <v>620051.75</v>
          </cell>
          <cell r="S5160">
            <v>538900.06999999995</v>
          </cell>
          <cell r="T5160">
            <v>584011.56999999995</v>
          </cell>
          <cell r="U5160">
            <v>583925.16</v>
          </cell>
          <cell r="V5160">
            <v>631586.18000000005</v>
          </cell>
          <cell r="W5160">
            <v>618327.68000000005</v>
          </cell>
          <cell r="X5160">
            <v>664258.21</v>
          </cell>
          <cell r="Y5160">
            <v>976302.6</v>
          </cell>
          <cell r="Z5160">
            <v>720701.53</v>
          </cell>
          <cell r="AA5160">
            <v>7185973.8399999989</v>
          </cell>
        </row>
        <row r="5161">
          <cell r="N5161">
            <v>4290010100</v>
          </cell>
          <cell r="O5161">
            <v>431089.88</v>
          </cell>
          <cell r="P5161">
            <v>388981.79</v>
          </cell>
          <cell r="Q5161">
            <v>427837.42</v>
          </cell>
          <cell r="R5161">
            <v>620051.75</v>
          </cell>
          <cell r="S5161">
            <v>538900.06999999995</v>
          </cell>
          <cell r="T5161">
            <v>584011.56999999995</v>
          </cell>
          <cell r="U5161">
            <v>583925.16</v>
          </cell>
          <cell r="V5161">
            <v>631586.18000000005</v>
          </cell>
          <cell r="W5161">
            <v>618327.68000000005</v>
          </cell>
          <cell r="X5161">
            <v>664258.21</v>
          </cell>
          <cell r="Y5161">
            <v>976302.6</v>
          </cell>
          <cell r="Z5161">
            <v>720701.53</v>
          </cell>
          <cell r="AA5161">
            <v>7185973.8399999989</v>
          </cell>
        </row>
        <row r="5162">
          <cell r="N5162">
            <v>4290010100</v>
          </cell>
          <cell r="O5162">
            <v>0</v>
          </cell>
          <cell r="P5162">
            <v>0</v>
          </cell>
          <cell r="Q5162">
            <v>0</v>
          </cell>
          <cell r="R5162">
            <v>0</v>
          </cell>
          <cell r="S5162">
            <v>0</v>
          </cell>
          <cell r="T5162">
            <v>0</v>
          </cell>
          <cell r="U5162">
            <v>0</v>
          </cell>
          <cell r="V5162">
            <v>0</v>
          </cell>
          <cell r="W5162">
            <v>0</v>
          </cell>
          <cell r="X5162">
            <v>0</v>
          </cell>
          <cell r="Y5162">
            <v>0</v>
          </cell>
          <cell r="Z5162">
            <v>0</v>
          </cell>
          <cell r="AA5162">
            <v>0</v>
          </cell>
        </row>
        <row r="5163">
          <cell r="N5163">
            <v>4290010100</v>
          </cell>
          <cell r="O5163">
            <v>0</v>
          </cell>
          <cell r="P5163">
            <v>0</v>
          </cell>
          <cell r="Q5163">
            <v>0</v>
          </cell>
          <cell r="R5163">
            <v>0</v>
          </cell>
          <cell r="S5163">
            <v>0</v>
          </cell>
          <cell r="T5163">
            <v>0</v>
          </cell>
          <cell r="U5163">
            <v>0</v>
          </cell>
          <cell r="V5163">
            <v>0</v>
          </cell>
          <cell r="W5163">
            <v>0</v>
          </cell>
          <cell r="X5163">
            <v>0</v>
          </cell>
          <cell r="Y5163">
            <v>0</v>
          </cell>
          <cell r="Z5163">
            <v>0</v>
          </cell>
          <cell r="AA5163">
            <v>0</v>
          </cell>
        </row>
        <row r="5164">
          <cell r="N5164">
            <v>4290010100</v>
          </cell>
          <cell r="O5164">
            <v>0</v>
          </cell>
          <cell r="P5164">
            <v>0</v>
          </cell>
          <cell r="Q5164">
            <v>0</v>
          </cell>
          <cell r="R5164">
            <v>0</v>
          </cell>
          <cell r="S5164">
            <v>0</v>
          </cell>
          <cell r="T5164">
            <v>0</v>
          </cell>
          <cell r="U5164">
            <v>0</v>
          </cell>
          <cell r="V5164">
            <v>0</v>
          </cell>
          <cell r="W5164">
            <v>0</v>
          </cell>
          <cell r="X5164">
            <v>0</v>
          </cell>
          <cell r="Y5164">
            <v>0</v>
          </cell>
          <cell r="Z5164">
            <v>0</v>
          </cell>
          <cell r="AA5164">
            <v>0</v>
          </cell>
        </row>
        <row r="5165">
          <cell r="N5165">
            <v>4290010100</v>
          </cell>
          <cell r="O5165">
            <v>0</v>
          </cell>
          <cell r="P5165">
            <v>0</v>
          </cell>
          <cell r="Q5165">
            <v>0</v>
          </cell>
          <cell r="R5165">
            <v>0</v>
          </cell>
          <cell r="S5165">
            <v>0</v>
          </cell>
          <cell r="T5165">
            <v>0</v>
          </cell>
          <cell r="U5165">
            <v>0</v>
          </cell>
          <cell r="V5165">
            <v>0</v>
          </cell>
          <cell r="W5165">
            <v>0</v>
          </cell>
          <cell r="X5165">
            <v>0</v>
          </cell>
          <cell r="Y5165">
            <v>0</v>
          </cell>
          <cell r="Z5165">
            <v>0</v>
          </cell>
          <cell r="AA5165">
            <v>0</v>
          </cell>
        </row>
        <row r="5166">
          <cell r="N5166">
            <v>4290010100</v>
          </cell>
          <cell r="O5166">
            <v>431089.88</v>
          </cell>
          <cell r="P5166">
            <v>388981.79</v>
          </cell>
          <cell r="Q5166">
            <v>427837.42</v>
          </cell>
          <cell r="R5166">
            <v>620051.75</v>
          </cell>
          <cell r="S5166">
            <v>538900.06999999995</v>
          </cell>
          <cell r="T5166">
            <v>584011.56999999995</v>
          </cell>
          <cell r="U5166">
            <v>583925.16</v>
          </cell>
          <cell r="V5166">
            <v>631586.18000000005</v>
          </cell>
          <cell r="W5166">
            <v>618327.68000000005</v>
          </cell>
          <cell r="X5166">
            <v>664258.21</v>
          </cell>
          <cell r="Y5166">
            <v>976302.6</v>
          </cell>
          <cell r="Z5166">
            <v>720701.53</v>
          </cell>
          <cell r="AA5166">
            <v>7185973.8399999989</v>
          </cell>
        </row>
        <row r="5167">
          <cell r="N5167">
            <v>4290010100</v>
          </cell>
          <cell r="O5167">
            <v>0</v>
          </cell>
          <cell r="P5167">
            <v>0</v>
          </cell>
          <cell r="Q5167">
            <v>0</v>
          </cell>
          <cell r="R5167">
            <v>0</v>
          </cell>
          <cell r="S5167">
            <v>0</v>
          </cell>
          <cell r="T5167">
            <v>0</v>
          </cell>
          <cell r="U5167">
            <v>0</v>
          </cell>
          <cell r="V5167">
            <v>0</v>
          </cell>
          <cell r="W5167">
            <v>0</v>
          </cell>
          <cell r="X5167">
            <v>0</v>
          </cell>
          <cell r="Y5167">
            <v>0</v>
          </cell>
          <cell r="Z5167">
            <v>0</v>
          </cell>
          <cell r="AA5167">
            <v>0</v>
          </cell>
        </row>
        <row r="5168">
          <cell r="N5168">
            <v>4290010100</v>
          </cell>
          <cell r="O5168">
            <v>0</v>
          </cell>
          <cell r="P5168">
            <v>0</v>
          </cell>
          <cell r="Q5168">
            <v>0</v>
          </cell>
          <cell r="R5168">
            <v>0</v>
          </cell>
          <cell r="S5168">
            <v>0</v>
          </cell>
          <cell r="T5168">
            <v>0</v>
          </cell>
          <cell r="U5168">
            <v>0</v>
          </cell>
          <cell r="V5168">
            <v>0</v>
          </cell>
          <cell r="W5168">
            <v>0</v>
          </cell>
          <cell r="X5168">
            <v>0</v>
          </cell>
          <cell r="Y5168">
            <v>0</v>
          </cell>
          <cell r="Z5168">
            <v>0</v>
          </cell>
          <cell r="AA5168">
            <v>0</v>
          </cell>
        </row>
        <row r="5169">
          <cell r="N5169">
            <v>4290010200</v>
          </cell>
          <cell r="O5169">
            <v>0</v>
          </cell>
          <cell r="P5169">
            <v>0</v>
          </cell>
          <cell r="Q5169">
            <v>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  <cell r="W5169">
            <v>0</v>
          </cell>
          <cell r="X5169">
            <v>0</v>
          </cell>
          <cell r="Y5169">
            <v>0</v>
          </cell>
          <cell r="Z5169">
            <v>0</v>
          </cell>
          <cell r="AA5169">
            <v>0</v>
          </cell>
        </row>
        <row r="5170">
          <cell r="N5170">
            <v>4290010200</v>
          </cell>
          <cell r="O5170">
            <v>0</v>
          </cell>
          <cell r="P5170">
            <v>0</v>
          </cell>
          <cell r="Q5170">
            <v>0</v>
          </cell>
          <cell r="R5170">
            <v>0</v>
          </cell>
          <cell r="S5170">
            <v>0</v>
          </cell>
          <cell r="T5170">
            <v>0</v>
          </cell>
          <cell r="U5170">
            <v>0</v>
          </cell>
          <cell r="V5170">
            <v>0</v>
          </cell>
          <cell r="W5170">
            <v>0</v>
          </cell>
          <cell r="X5170">
            <v>0</v>
          </cell>
          <cell r="Y5170">
            <v>0</v>
          </cell>
          <cell r="Z5170">
            <v>0</v>
          </cell>
          <cell r="AA5170">
            <v>0</v>
          </cell>
        </row>
        <row r="5171">
          <cell r="N5171">
            <v>4290010200</v>
          </cell>
          <cell r="O5171">
            <v>0</v>
          </cell>
          <cell r="P5171">
            <v>0</v>
          </cell>
          <cell r="Q5171">
            <v>0</v>
          </cell>
          <cell r="R5171">
            <v>0</v>
          </cell>
          <cell r="S5171">
            <v>0</v>
          </cell>
          <cell r="T5171">
            <v>0</v>
          </cell>
          <cell r="U5171">
            <v>0</v>
          </cell>
          <cell r="V5171">
            <v>0</v>
          </cell>
          <cell r="W5171">
            <v>0</v>
          </cell>
          <cell r="X5171">
            <v>0</v>
          </cell>
          <cell r="Y5171">
            <v>0</v>
          </cell>
          <cell r="Z5171">
            <v>0</v>
          </cell>
          <cell r="AA5171">
            <v>0</v>
          </cell>
        </row>
        <row r="5172">
          <cell r="N5172">
            <v>4290010200</v>
          </cell>
          <cell r="O5172">
            <v>0</v>
          </cell>
          <cell r="P5172">
            <v>0</v>
          </cell>
          <cell r="Q5172">
            <v>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  <cell r="W5172">
            <v>0</v>
          </cell>
          <cell r="X5172">
            <v>0</v>
          </cell>
          <cell r="Y5172">
            <v>0</v>
          </cell>
          <cell r="Z5172">
            <v>0</v>
          </cell>
          <cell r="AA5172">
            <v>0</v>
          </cell>
        </row>
        <row r="5173">
          <cell r="N5173">
            <v>4290010200</v>
          </cell>
          <cell r="O5173">
            <v>0</v>
          </cell>
          <cell r="P5173">
            <v>0</v>
          </cell>
          <cell r="Q5173">
            <v>0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  <cell r="W5173">
            <v>0</v>
          </cell>
          <cell r="X5173">
            <v>0</v>
          </cell>
          <cell r="Y5173">
            <v>0</v>
          </cell>
          <cell r="Z5173">
            <v>0</v>
          </cell>
          <cell r="AA5173">
            <v>0</v>
          </cell>
        </row>
        <row r="5174">
          <cell r="N5174">
            <v>4290010200</v>
          </cell>
          <cell r="O5174">
            <v>0</v>
          </cell>
          <cell r="P5174">
            <v>0</v>
          </cell>
          <cell r="Q5174">
            <v>0</v>
          </cell>
          <cell r="R5174">
            <v>0</v>
          </cell>
          <cell r="S5174">
            <v>0</v>
          </cell>
          <cell r="T5174">
            <v>0</v>
          </cell>
          <cell r="U5174">
            <v>0</v>
          </cell>
          <cell r="V5174">
            <v>0</v>
          </cell>
          <cell r="W5174">
            <v>0</v>
          </cell>
          <cell r="X5174">
            <v>0</v>
          </cell>
          <cell r="Y5174">
            <v>0</v>
          </cell>
          <cell r="Z5174">
            <v>0</v>
          </cell>
          <cell r="AA5174">
            <v>0</v>
          </cell>
        </row>
        <row r="5175">
          <cell r="N5175">
            <v>4290010200</v>
          </cell>
          <cell r="O5175">
            <v>0</v>
          </cell>
          <cell r="P5175">
            <v>0</v>
          </cell>
          <cell r="Q5175">
            <v>0</v>
          </cell>
          <cell r="R5175">
            <v>0</v>
          </cell>
          <cell r="S5175">
            <v>0</v>
          </cell>
          <cell r="T5175">
            <v>0</v>
          </cell>
          <cell r="U5175">
            <v>0</v>
          </cell>
          <cell r="V5175">
            <v>0</v>
          </cell>
          <cell r="W5175">
            <v>0</v>
          </cell>
          <cell r="X5175">
            <v>0</v>
          </cell>
          <cell r="Y5175">
            <v>0</v>
          </cell>
          <cell r="Z5175">
            <v>0</v>
          </cell>
          <cell r="AA5175">
            <v>0</v>
          </cell>
        </row>
        <row r="5176">
          <cell r="N5176">
            <v>4290010200</v>
          </cell>
          <cell r="O5176">
            <v>0</v>
          </cell>
          <cell r="P5176">
            <v>0</v>
          </cell>
          <cell r="Q5176">
            <v>0</v>
          </cell>
          <cell r="R5176">
            <v>0</v>
          </cell>
          <cell r="S5176">
            <v>0</v>
          </cell>
          <cell r="T5176">
            <v>0</v>
          </cell>
          <cell r="U5176">
            <v>0</v>
          </cell>
          <cell r="V5176">
            <v>0</v>
          </cell>
          <cell r="W5176">
            <v>0</v>
          </cell>
          <cell r="X5176">
            <v>0</v>
          </cell>
          <cell r="Y5176">
            <v>0</v>
          </cell>
          <cell r="Z5176">
            <v>0</v>
          </cell>
          <cell r="AA5176">
            <v>0</v>
          </cell>
        </row>
        <row r="5177">
          <cell r="N5177">
            <v>4290010200</v>
          </cell>
          <cell r="O5177">
            <v>0</v>
          </cell>
          <cell r="P5177">
            <v>0</v>
          </cell>
          <cell r="Q5177">
            <v>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  <cell r="W5177">
            <v>0</v>
          </cell>
          <cell r="X5177">
            <v>0</v>
          </cell>
          <cell r="Y5177">
            <v>0</v>
          </cell>
          <cell r="Z5177">
            <v>0</v>
          </cell>
          <cell r="AA5177">
            <v>0</v>
          </cell>
        </row>
        <row r="5178">
          <cell r="N5178">
            <v>4290010200</v>
          </cell>
          <cell r="O5178">
            <v>0</v>
          </cell>
          <cell r="P5178">
            <v>0</v>
          </cell>
          <cell r="Q5178">
            <v>0</v>
          </cell>
          <cell r="R5178">
            <v>0</v>
          </cell>
          <cell r="S5178">
            <v>0</v>
          </cell>
          <cell r="T5178">
            <v>0</v>
          </cell>
          <cell r="U5178">
            <v>0</v>
          </cell>
          <cell r="V5178">
            <v>0</v>
          </cell>
          <cell r="W5178">
            <v>0</v>
          </cell>
          <cell r="X5178">
            <v>0</v>
          </cell>
          <cell r="Y5178">
            <v>0</v>
          </cell>
          <cell r="Z5178">
            <v>0</v>
          </cell>
          <cell r="AA5178">
            <v>0</v>
          </cell>
        </row>
        <row r="5179">
          <cell r="N5179">
            <v>4290010200</v>
          </cell>
          <cell r="O5179">
            <v>0</v>
          </cell>
          <cell r="P5179">
            <v>0</v>
          </cell>
          <cell r="Q5179">
            <v>0</v>
          </cell>
          <cell r="R5179">
            <v>0</v>
          </cell>
          <cell r="S5179">
            <v>0</v>
          </cell>
          <cell r="T5179">
            <v>0</v>
          </cell>
          <cell r="U5179">
            <v>0</v>
          </cell>
          <cell r="V5179">
            <v>0</v>
          </cell>
          <cell r="W5179">
            <v>0</v>
          </cell>
          <cell r="X5179">
            <v>0</v>
          </cell>
          <cell r="Y5179">
            <v>0</v>
          </cell>
          <cell r="Z5179">
            <v>0</v>
          </cell>
          <cell r="AA5179">
            <v>0</v>
          </cell>
        </row>
        <row r="5180">
          <cell r="N5180">
            <v>4290010200</v>
          </cell>
          <cell r="O5180">
            <v>0</v>
          </cell>
          <cell r="P5180">
            <v>0</v>
          </cell>
          <cell r="Q5180">
            <v>0</v>
          </cell>
          <cell r="R5180">
            <v>0</v>
          </cell>
          <cell r="S5180">
            <v>0</v>
          </cell>
          <cell r="T5180">
            <v>0</v>
          </cell>
          <cell r="U5180">
            <v>0</v>
          </cell>
          <cell r="V5180">
            <v>0</v>
          </cell>
          <cell r="W5180">
            <v>0</v>
          </cell>
          <cell r="X5180">
            <v>0</v>
          </cell>
          <cell r="Y5180">
            <v>0</v>
          </cell>
          <cell r="Z5180">
            <v>0</v>
          </cell>
          <cell r="AA5180">
            <v>0</v>
          </cell>
        </row>
        <row r="5181">
          <cell r="N5181">
            <v>4290020000</v>
          </cell>
          <cell r="O5181">
            <v>3297850.89</v>
          </cell>
          <cell r="P5181">
            <v>4988920.3800000008</v>
          </cell>
          <cell r="Q5181">
            <v>8216986.8800000008</v>
          </cell>
          <cell r="R5181">
            <v>6456669.75</v>
          </cell>
          <cell r="S5181">
            <v>7239982.4299999997</v>
          </cell>
          <cell r="T5181">
            <v>5548823.3399999999</v>
          </cell>
          <cell r="U5181">
            <v>9685319.5899999999</v>
          </cell>
          <cell r="V5181">
            <v>14180873.449999999</v>
          </cell>
          <cell r="W5181">
            <v>8725833.1400000006</v>
          </cell>
          <cell r="X5181">
            <v>12659874.100000001</v>
          </cell>
          <cell r="Y5181">
            <v>10678451.58</v>
          </cell>
          <cell r="Z5181">
            <v>12765733.25</v>
          </cell>
          <cell r="AA5181">
            <v>104445318.78</v>
          </cell>
        </row>
        <row r="5182">
          <cell r="N5182">
            <v>4290020100</v>
          </cell>
          <cell r="O5182">
            <v>356083.44</v>
          </cell>
          <cell r="P5182">
            <v>356276.5</v>
          </cell>
          <cell r="Q5182">
            <v>655266.4</v>
          </cell>
          <cell r="R5182">
            <v>51926.55</v>
          </cell>
          <cell r="S5182">
            <v>346183.5</v>
          </cell>
          <cell r="T5182">
            <v>350062.33</v>
          </cell>
          <cell r="U5182">
            <v>367251.49</v>
          </cell>
          <cell r="V5182">
            <v>349424.32</v>
          </cell>
          <cell r="W5182">
            <v>334470.5</v>
          </cell>
          <cell r="X5182">
            <v>656190.04</v>
          </cell>
          <cell r="Y5182">
            <v>35724.67</v>
          </cell>
          <cell r="Z5182">
            <v>343350.52</v>
          </cell>
          <cell r="AA5182">
            <v>4202210.26</v>
          </cell>
        </row>
        <row r="5183">
          <cell r="N5183">
            <v>4290020100</v>
          </cell>
          <cell r="O5183">
            <v>0</v>
          </cell>
          <cell r="P5183">
            <v>0</v>
          </cell>
          <cell r="Q5183">
            <v>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  <cell r="W5183">
            <v>0</v>
          </cell>
          <cell r="X5183">
            <v>0</v>
          </cell>
          <cell r="Y5183">
            <v>0</v>
          </cell>
          <cell r="Z5183">
            <v>0</v>
          </cell>
          <cell r="AA5183">
            <v>0</v>
          </cell>
        </row>
        <row r="5184">
          <cell r="N5184">
            <v>4290020100</v>
          </cell>
          <cell r="O5184">
            <v>0</v>
          </cell>
          <cell r="P5184">
            <v>0</v>
          </cell>
          <cell r="Q5184">
            <v>0</v>
          </cell>
          <cell r="R5184">
            <v>0</v>
          </cell>
          <cell r="S5184">
            <v>0</v>
          </cell>
          <cell r="T5184">
            <v>0</v>
          </cell>
          <cell r="U5184">
            <v>0</v>
          </cell>
          <cell r="V5184">
            <v>0</v>
          </cell>
          <cell r="W5184">
            <v>0</v>
          </cell>
          <cell r="X5184">
            <v>0</v>
          </cell>
          <cell r="Y5184">
            <v>0</v>
          </cell>
          <cell r="Z5184">
            <v>0</v>
          </cell>
          <cell r="AA5184">
            <v>0</v>
          </cell>
        </row>
        <row r="5185">
          <cell r="N5185">
            <v>4290020100</v>
          </cell>
          <cell r="O5185">
            <v>0</v>
          </cell>
          <cell r="P5185">
            <v>0</v>
          </cell>
          <cell r="Q5185">
            <v>0</v>
          </cell>
          <cell r="R5185">
            <v>0</v>
          </cell>
          <cell r="S5185">
            <v>0</v>
          </cell>
          <cell r="T5185">
            <v>0</v>
          </cell>
          <cell r="U5185">
            <v>0</v>
          </cell>
          <cell r="V5185">
            <v>0</v>
          </cell>
          <cell r="W5185">
            <v>0</v>
          </cell>
          <cell r="X5185">
            <v>0</v>
          </cell>
          <cell r="Y5185">
            <v>0</v>
          </cell>
          <cell r="Z5185">
            <v>0</v>
          </cell>
          <cell r="AA5185">
            <v>0</v>
          </cell>
        </row>
        <row r="5186">
          <cell r="N5186">
            <v>4290020100</v>
          </cell>
          <cell r="O5186">
            <v>0</v>
          </cell>
          <cell r="P5186">
            <v>0</v>
          </cell>
          <cell r="Q5186">
            <v>0</v>
          </cell>
          <cell r="R5186">
            <v>0</v>
          </cell>
          <cell r="S5186">
            <v>0</v>
          </cell>
          <cell r="T5186">
            <v>0</v>
          </cell>
          <cell r="U5186">
            <v>0</v>
          </cell>
          <cell r="V5186">
            <v>0</v>
          </cell>
          <cell r="W5186">
            <v>0</v>
          </cell>
          <cell r="X5186">
            <v>0</v>
          </cell>
          <cell r="Y5186">
            <v>0</v>
          </cell>
          <cell r="Z5186">
            <v>0</v>
          </cell>
          <cell r="AA5186">
            <v>0</v>
          </cell>
        </row>
        <row r="5187">
          <cell r="N5187">
            <v>4290020100</v>
          </cell>
          <cell r="O5187">
            <v>0</v>
          </cell>
          <cell r="P5187">
            <v>0</v>
          </cell>
          <cell r="Q5187">
            <v>0</v>
          </cell>
          <cell r="R5187">
            <v>0</v>
          </cell>
          <cell r="S5187">
            <v>0</v>
          </cell>
          <cell r="T5187">
            <v>0</v>
          </cell>
          <cell r="U5187">
            <v>0</v>
          </cell>
          <cell r="V5187">
            <v>0</v>
          </cell>
          <cell r="W5187">
            <v>0</v>
          </cell>
          <cell r="X5187">
            <v>0</v>
          </cell>
          <cell r="Y5187">
            <v>0</v>
          </cell>
          <cell r="Z5187">
            <v>0</v>
          </cell>
          <cell r="AA5187">
            <v>0</v>
          </cell>
        </row>
        <row r="5188">
          <cell r="N5188">
            <v>4290020100</v>
          </cell>
          <cell r="O5188">
            <v>0</v>
          </cell>
          <cell r="P5188">
            <v>0</v>
          </cell>
          <cell r="Q5188">
            <v>0</v>
          </cell>
          <cell r="R5188">
            <v>0</v>
          </cell>
          <cell r="S5188">
            <v>0</v>
          </cell>
          <cell r="T5188">
            <v>0</v>
          </cell>
          <cell r="U5188">
            <v>0</v>
          </cell>
          <cell r="V5188">
            <v>0</v>
          </cell>
          <cell r="W5188">
            <v>0</v>
          </cell>
          <cell r="X5188">
            <v>0</v>
          </cell>
          <cell r="Y5188">
            <v>0</v>
          </cell>
          <cell r="Z5188">
            <v>0</v>
          </cell>
          <cell r="AA5188">
            <v>0</v>
          </cell>
        </row>
        <row r="5189">
          <cell r="N5189">
            <v>4290020100</v>
          </cell>
          <cell r="O5189">
            <v>0</v>
          </cell>
          <cell r="P5189">
            <v>0</v>
          </cell>
          <cell r="Q5189">
            <v>0</v>
          </cell>
          <cell r="R5189">
            <v>0</v>
          </cell>
          <cell r="S5189">
            <v>0</v>
          </cell>
          <cell r="T5189">
            <v>0</v>
          </cell>
          <cell r="U5189">
            <v>0</v>
          </cell>
          <cell r="V5189">
            <v>0</v>
          </cell>
          <cell r="W5189">
            <v>0</v>
          </cell>
          <cell r="X5189">
            <v>0</v>
          </cell>
          <cell r="Y5189">
            <v>0</v>
          </cell>
          <cell r="Z5189">
            <v>0</v>
          </cell>
          <cell r="AA5189">
            <v>0</v>
          </cell>
        </row>
        <row r="5190">
          <cell r="N5190">
            <v>4290020100</v>
          </cell>
          <cell r="O5190">
            <v>356083.44</v>
          </cell>
          <cell r="P5190">
            <v>356276.5</v>
          </cell>
          <cell r="Q5190">
            <v>655266.4</v>
          </cell>
          <cell r="R5190">
            <v>51926.55</v>
          </cell>
          <cell r="S5190">
            <v>346183.5</v>
          </cell>
          <cell r="T5190">
            <v>350062.33</v>
          </cell>
          <cell r="U5190">
            <v>367251.49</v>
          </cell>
          <cell r="V5190">
            <v>349424.32</v>
          </cell>
          <cell r="W5190">
            <v>334470.5</v>
          </cell>
          <cell r="X5190">
            <v>656190.04</v>
          </cell>
          <cell r="Y5190">
            <v>35724.67</v>
          </cell>
          <cell r="Z5190">
            <v>343350.52</v>
          </cell>
          <cell r="AA5190">
            <v>4202210.26</v>
          </cell>
        </row>
        <row r="5191">
          <cell r="N5191">
            <v>4290020100</v>
          </cell>
          <cell r="O5191">
            <v>0</v>
          </cell>
          <cell r="P5191">
            <v>0</v>
          </cell>
          <cell r="Q5191">
            <v>0</v>
          </cell>
          <cell r="R5191">
            <v>0</v>
          </cell>
          <cell r="S5191">
            <v>0</v>
          </cell>
          <cell r="T5191">
            <v>0</v>
          </cell>
          <cell r="U5191">
            <v>0</v>
          </cell>
          <cell r="V5191">
            <v>0</v>
          </cell>
          <cell r="W5191">
            <v>0</v>
          </cell>
          <cell r="X5191">
            <v>0</v>
          </cell>
          <cell r="Y5191">
            <v>0</v>
          </cell>
          <cell r="Z5191">
            <v>0</v>
          </cell>
          <cell r="AA5191">
            <v>0</v>
          </cell>
        </row>
        <row r="5192">
          <cell r="N5192">
            <v>4290020100</v>
          </cell>
          <cell r="O5192">
            <v>0</v>
          </cell>
          <cell r="P5192">
            <v>0</v>
          </cell>
          <cell r="Q5192">
            <v>0</v>
          </cell>
          <cell r="R5192">
            <v>0</v>
          </cell>
          <cell r="S5192">
            <v>0</v>
          </cell>
          <cell r="T5192">
            <v>0</v>
          </cell>
          <cell r="U5192">
            <v>0</v>
          </cell>
          <cell r="V5192">
            <v>0</v>
          </cell>
          <cell r="W5192">
            <v>0</v>
          </cell>
          <cell r="X5192">
            <v>0</v>
          </cell>
          <cell r="Y5192">
            <v>0</v>
          </cell>
          <cell r="Z5192">
            <v>0</v>
          </cell>
          <cell r="AA5192">
            <v>0</v>
          </cell>
        </row>
        <row r="5193">
          <cell r="N5193">
            <v>4290020200</v>
          </cell>
          <cell r="O5193">
            <v>140744.35</v>
          </cell>
          <cell r="P5193">
            <v>142351.06</v>
          </cell>
          <cell r="Q5193">
            <v>140786.75</v>
          </cell>
          <cell r="R5193">
            <v>141127.81</v>
          </cell>
          <cell r="S5193">
            <v>141011.62</v>
          </cell>
          <cell r="T5193">
            <v>141319.62</v>
          </cell>
          <cell r="U5193">
            <v>141833.65</v>
          </cell>
          <cell r="V5193">
            <v>139783.67000000001</v>
          </cell>
          <cell r="W5193">
            <v>144799.41</v>
          </cell>
          <cell r="X5193">
            <v>143137.70000000001</v>
          </cell>
          <cell r="Y5193">
            <v>144591.85</v>
          </cell>
          <cell r="Z5193">
            <v>149292.01999999999</v>
          </cell>
          <cell r="AA5193">
            <v>1710779.51</v>
          </cell>
        </row>
        <row r="5194">
          <cell r="N5194">
            <v>4290020200</v>
          </cell>
          <cell r="O5194">
            <v>0</v>
          </cell>
          <cell r="P5194">
            <v>0</v>
          </cell>
          <cell r="Q5194">
            <v>0</v>
          </cell>
          <cell r="R5194">
            <v>0</v>
          </cell>
          <cell r="S5194">
            <v>0</v>
          </cell>
          <cell r="T5194">
            <v>0</v>
          </cell>
          <cell r="U5194">
            <v>0</v>
          </cell>
          <cell r="V5194">
            <v>0</v>
          </cell>
          <cell r="W5194">
            <v>0</v>
          </cell>
          <cell r="X5194">
            <v>0</v>
          </cell>
          <cell r="Y5194">
            <v>0</v>
          </cell>
          <cell r="Z5194">
            <v>0</v>
          </cell>
          <cell r="AA5194">
            <v>0</v>
          </cell>
        </row>
        <row r="5195">
          <cell r="N5195">
            <v>4290020200</v>
          </cell>
          <cell r="O5195">
            <v>0</v>
          </cell>
          <cell r="P5195">
            <v>0</v>
          </cell>
          <cell r="Q5195">
            <v>0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  <cell r="W5195">
            <v>0</v>
          </cell>
          <cell r="X5195">
            <v>0</v>
          </cell>
          <cell r="Y5195">
            <v>0</v>
          </cell>
          <cell r="Z5195">
            <v>0</v>
          </cell>
          <cell r="AA5195">
            <v>0</v>
          </cell>
        </row>
        <row r="5196">
          <cell r="N5196">
            <v>4290020200</v>
          </cell>
          <cell r="O5196">
            <v>0</v>
          </cell>
          <cell r="P5196">
            <v>0</v>
          </cell>
          <cell r="Q5196">
            <v>0</v>
          </cell>
          <cell r="R5196">
            <v>0</v>
          </cell>
          <cell r="S5196">
            <v>0</v>
          </cell>
          <cell r="T5196">
            <v>0</v>
          </cell>
          <cell r="U5196">
            <v>0</v>
          </cell>
          <cell r="V5196">
            <v>0</v>
          </cell>
          <cell r="W5196">
            <v>0</v>
          </cell>
          <cell r="X5196">
            <v>0</v>
          </cell>
          <cell r="Y5196">
            <v>0</v>
          </cell>
          <cell r="Z5196">
            <v>0</v>
          </cell>
          <cell r="AA5196">
            <v>0</v>
          </cell>
        </row>
        <row r="5197">
          <cell r="N5197">
            <v>4290020200</v>
          </cell>
          <cell r="O5197">
            <v>0</v>
          </cell>
          <cell r="P5197">
            <v>0</v>
          </cell>
          <cell r="Q5197">
            <v>0</v>
          </cell>
          <cell r="R5197">
            <v>0</v>
          </cell>
          <cell r="S5197">
            <v>0</v>
          </cell>
          <cell r="T5197">
            <v>0</v>
          </cell>
          <cell r="U5197">
            <v>0</v>
          </cell>
          <cell r="V5197">
            <v>0</v>
          </cell>
          <cell r="W5197">
            <v>0</v>
          </cell>
          <cell r="X5197">
            <v>0</v>
          </cell>
          <cell r="Y5197">
            <v>0</v>
          </cell>
          <cell r="Z5197">
            <v>0</v>
          </cell>
          <cell r="AA5197">
            <v>0</v>
          </cell>
        </row>
        <row r="5198">
          <cell r="N5198">
            <v>4290020200</v>
          </cell>
          <cell r="O5198">
            <v>140744.35</v>
          </cell>
          <cell r="P5198">
            <v>142351.06</v>
          </cell>
          <cell r="Q5198">
            <v>140786.75</v>
          </cell>
          <cell r="R5198">
            <v>141127.81</v>
          </cell>
          <cell r="S5198">
            <v>141011.62</v>
          </cell>
          <cell r="T5198">
            <v>141319.62</v>
          </cell>
          <cell r="U5198">
            <v>141833.65</v>
          </cell>
          <cell r="V5198">
            <v>139783.67000000001</v>
          </cell>
          <cell r="W5198">
            <v>144799.41</v>
          </cell>
          <cell r="X5198">
            <v>143137.70000000001</v>
          </cell>
          <cell r="Y5198">
            <v>144591.85</v>
          </cell>
          <cell r="Z5198">
            <v>149292.01999999999</v>
          </cell>
          <cell r="AA5198">
            <v>1710779.51</v>
          </cell>
        </row>
        <row r="5199">
          <cell r="N5199">
            <v>4290020200</v>
          </cell>
          <cell r="O5199">
            <v>0</v>
          </cell>
          <cell r="P5199">
            <v>0</v>
          </cell>
          <cell r="Q5199">
            <v>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  <cell r="W5199">
            <v>0</v>
          </cell>
          <cell r="X5199">
            <v>0</v>
          </cell>
          <cell r="Y5199">
            <v>0</v>
          </cell>
          <cell r="Z5199">
            <v>0</v>
          </cell>
          <cell r="AA5199">
            <v>0</v>
          </cell>
        </row>
        <row r="5200">
          <cell r="N5200">
            <v>4290020200</v>
          </cell>
          <cell r="O5200">
            <v>0</v>
          </cell>
          <cell r="P5200">
            <v>0</v>
          </cell>
          <cell r="Q5200">
            <v>0</v>
          </cell>
          <cell r="R5200">
            <v>0</v>
          </cell>
          <cell r="S5200">
            <v>0</v>
          </cell>
          <cell r="T5200">
            <v>0</v>
          </cell>
          <cell r="U5200">
            <v>0</v>
          </cell>
          <cell r="V5200">
            <v>0</v>
          </cell>
          <cell r="W5200">
            <v>0</v>
          </cell>
          <cell r="X5200">
            <v>0</v>
          </cell>
          <cell r="Y5200">
            <v>0</v>
          </cell>
          <cell r="Z5200">
            <v>0</v>
          </cell>
          <cell r="AA5200">
            <v>0</v>
          </cell>
        </row>
        <row r="5201">
          <cell r="N5201">
            <v>4290020200</v>
          </cell>
          <cell r="O5201">
            <v>0</v>
          </cell>
          <cell r="P5201">
            <v>0</v>
          </cell>
          <cell r="Q5201">
            <v>0</v>
          </cell>
          <cell r="R5201">
            <v>0</v>
          </cell>
          <cell r="S5201">
            <v>0</v>
          </cell>
          <cell r="T5201">
            <v>0</v>
          </cell>
          <cell r="U5201">
            <v>0</v>
          </cell>
          <cell r="V5201">
            <v>0</v>
          </cell>
          <cell r="W5201">
            <v>0</v>
          </cell>
          <cell r="X5201">
            <v>0</v>
          </cell>
          <cell r="Y5201">
            <v>0</v>
          </cell>
          <cell r="Z5201">
            <v>0</v>
          </cell>
          <cell r="AA5201">
            <v>0</v>
          </cell>
        </row>
        <row r="5202">
          <cell r="N5202">
            <v>4290020300</v>
          </cell>
          <cell r="O5202">
            <v>2321048.37</v>
          </cell>
          <cell r="P5202">
            <v>2696368.18</v>
          </cell>
          <cell r="Q5202">
            <v>1990669.39</v>
          </cell>
          <cell r="R5202">
            <v>1947269.21</v>
          </cell>
          <cell r="S5202">
            <v>2653466.9</v>
          </cell>
          <cell r="T5202">
            <v>2216632.36</v>
          </cell>
          <cell r="U5202">
            <v>1145187.78</v>
          </cell>
          <cell r="V5202">
            <v>5739403.1799999997</v>
          </cell>
          <cell r="W5202">
            <v>1413269.18</v>
          </cell>
          <cell r="X5202">
            <v>3582946.99</v>
          </cell>
          <cell r="Y5202">
            <v>2502416.09</v>
          </cell>
          <cell r="Z5202">
            <v>2411040.75</v>
          </cell>
          <cell r="AA5202">
            <v>30619718.379999999</v>
          </cell>
        </row>
        <row r="5203">
          <cell r="N5203">
            <v>4290020300</v>
          </cell>
          <cell r="O5203">
            <v>0</v>
          </cell>
          <cell r="P5203">
            <v>0</v>
          </cell>
          <cell r="Q5203">
            <v>0</v>
          </cell>
          <cell r="R5203">
            <v>0</v>
          </cell>
          <cell r="S5203">
            <v>0</v>
          </cell>
          <cell r="T5203">
            <v>0</v>
          </cell>
          <cell r="U5203">
            <v>0</v>
          </cell>
          <cell r="V5203">
            <v>0</v>
          </cell>
          <cell r="W5203">
            <v>0</v>
          </cell>
          <cell r="X5203">
            <v>0</v>
          </cell>
          <cell r="Y5203">
            <v>0</v>
          </cell>
          <cell r="Z5203">
            <v>0</v>
          </cell>
          <cell r="AA5203">
            <v>0</v>
          </cell>
        </row>
        <row r="5204">
          <cell r="N5204">
            <v>4290020300</v>
          </cell>
          <cell r="O5204">
            <v>0</v>
          </cell>
          <cell r="P5204">
            <v>0</v>
          </cell>
          <cell r="Q5204">
            <v>0</v>
          </cell>
          <cell r="R5204">
            <v>0</v>
          </cell>
          <cell r="S5204">
            <v>0</v>
          </cell>
          <cell r="T5204">
            <v>0</v>
          </cell>
          <cell r="U5204">
            <v>0</v>
          </cell>
          <cell r="V5204">
            <v>0</v>
          </cell>
          <cell r="W5204">
            <v>0</v>
          </cell>
          <cell r="X5204">
            <v>0</v>
          </cell>
          <cell r="Y5204">
            <v>0</v>
          </cell>
          <cell r="Z5204">
            <v>0</v>
          </cell>
          <cell r="AA5204">
            <v>0</v>
          </cell>
        </row>
        <row r="5205">
          <cell r="N5205">
            <v>4290020300</v>
          </cell>
          <cell r="O5205">
            <v>0</v>
          </cell>
          <cell r="P5205">
            <v>0</v>
          </cell>
          <cell r="Q5205">
            <v>0</v>
          </cell>
          <cell r="R5205">
            <v>0</v>
          </cell>
          <cell r="S5205">
            <v>0</v>
          </cell>
          <cell r="T5205">
            <v>0</v>
          </cell>
          <cell r="U5205">
            <v>0</v>
          </cell>
          <cell r="V5205">
            <v>0</v>
          </cell>
          <cell r="W5205">
            <v>0</v>
          </cell>
          <cell r="X5205">
            <v>0</v>
          </cell>
          <cell r="Y5205">
            <v>0</v>
          </cell>
          <cell r="Z5205">
            <v>0</v>
          </cell>
          <cell r="AA5205">
            <v>0</v>
          </cell>
        </row>
        <row r="5206">
          <cell r="N5206">
            <v>4290020300</v>
          </cell>
          <cell r="O5206">
            <v>0</v>
          </cell>
          <cell r="P5206">
            <v>0</v>
          </cell>
          <cell r="Q5206">
            <v>0</v>
          </cell>
          <cell r="R5206">
            <v>0</v>
          </cell>
          <cell r="S5206">
            <v>0</v>
          </cell>
          <cell r="T5206">
            <v>0</v>
          </cell>
          <cell r="U5206">
            <v>0</v>
          </cell>
          <cell r="V5206">
            <v>0</v>
          </cell>
          <cell r="W5206">
            <v>0</v>
          </cell>
          <cell r="X5206">
            <v>0</v>
          </cell>
          <cell r="Y5206">
            <v>0</v>
          </cell>
          <cell r="Z5206">
            <v>0</v>
          </cell>
          <cell r="AA5206">
            <v>0</v>
          </cell>
        </row>
        <row r="5207">
          <cell r="N5207">
            <v>4290020300</v>
          </cell>
          <cell r="O5207">
            <v>0</v>
          </cell>
          <cell r="P5207">
            <v>0</v>
          </cell>
          <cell r="Q5207">
            <v>0</v>
          </cell>
          <cell r="R5207">
            <v>0</v>
          </cell>
          <cell r="S5207">
            <v>0</v>
          </cell>
          <cell r="T5207">
            <v>0</v>
          </cell>
          <cell r="U5207">
            <v>0</v>
          </cell>
          <cell r="V5207">
            <v>0</v>
          </cell>
          <cell r="W5207">
            <v>0</v>
          </cell>
          <cell r="X5207">
            <v>0</v>
          </cell>
          <cell r="Y5207">
            <v>0</v>
          </cell>
          <cell r="Z5207">
            <v>0</v>
          </cell>
          <cell r="AA5207">
            <v>0</v>
          </cell>
        </row>
        <row r="5208">
          <cell r="N5208">
            <v>4290020300</v>
          </cell>
          <cell r="O5208">
            <v>0</v>
          </cell>
          <cell r="P5208">
            <v>0</v>
          </cell>
          <cell r="Q5208">
            <v>0</v>
          </cell>
          <cell r="R5208">
            <v>0</v>
          </cell>
          <cell r="S5208">
            <v>0</v>
          </cell>
          <cell r="T5208">
            <v>0</v>
          </cell>
          <cell r="U5208">
            <v>0</v>
          </cell>
          <cell r="V5208">
            <v>0</v>
          </cell>
          <cell r="W5208">
            <v>0</v>
          </cell>
          <cell r="X5208">
            <v>0</v>
          </cell>
          <cell r="Y5208">
            <v>0</v>
          </cell>
          <cell r="Z5208">
            <v>0</v>
          </cell>
          <cell r="AA5208">
            <v>0</v>
          </cell>
        </row>
        <row r="5209">
          <cell r="N5209">
            <v>4290020300</v>
          </cell>
          <cell r="O5209">
            <v>0</v>
          </cell>
          <cell r="P5209">
            <v>0</v>
          </cell>
          <cell r="Q5209">
            <v>0</v>
          </cell>
          <cell r="R5209">
            <v>0</v>
          </cell>
          <cell r="S5209">
            <v>0</v>
          </cell>
          <cell r="T5209">
            <v>0</v>
          </cell>
          <cell r="U5209">
            <v>0</v>
          </cell>
          <cell r="V5209">
            <v>0</v>
          </cell>
          <cell r="W5209">
            <v>0</v>
          </cell>
          <cell r="X5209">
            <v>0</v>
          </cell>
          <cell r="Y5209">
            <v>0</v>
          </cell>
          <cell r="Z5209">
            <v>0</v>
          </cell>
          <cell r="AA5209">
            <v>0</v>
          </cell>
        </row>
        <row r="5210">
          <cell r="N5210">
            <v>4290020300</v>
          </cell>
          <cell r="O5210">
            <v>0</v>
          </cell>
          <cell r="P5210">
            <v>0</v>
          </cell>
          <cell r="Q5210">
            <v>0</v>
          </cell>
          <cell r="R5210">
            <v>0</v>
          </cell>
          <cell r="S5210">
            <v>0</v>
          </cell>
          <cell r="T5210">
            <v>0</v>
          </cell>
          <cell r="U5210">
            <v>0</v>
          </cell>
          <cell r="V5210">
            <v>0</v>
          </cell>
          <cell r="W5210">
            <v>0</v>
          </cell>
          <cell r="X5210">
            <v>0</v>
          </cell>
          <cell r="Y5210">
            <v>0</v>
          </cell>
          <cell r="Z5210">
            <v>0</v>
          </cell>
          <cell r="AA5210">
            <v>0</v>
          </cell>
        </row>
        <row r="5211">
          <cell r="N5211">
            <v>4290020300</v>
          </cell>
          <cell r="O5211">
            <v>0</v>
          </cell>
          <cell r="P5211">
            <v>0</v>
          </cell>
          <cell r="Q5211">
            <v>0</v>
          </cell>
          <cell r="R5211">
            <v>0</v>
          </cell>
          <cell r="S5211">
            <v>0</v>
          </cell>
          <cell r="T5211">
            <v>0</v>
          </cell>
          <cell r="U5211">
            <v>0</v>
          </cell>
          <cell r="V5211">
            <v>0</v>
          </cell>
          <cell r="W5211">
            <v>0</v>
          </cell>
          <cell r="X5211">
            <v>0</v>
          </cell>
          <cell r="Y5211">
            <v>0</v>
          </cell>
          <cell r="Z5211">
            <v>0</v>
          </cell>
          <cell r="AA5211">
            <v>0</v>
          </cell>
        </row>
        <row r="5212">
          <cell r="N5212">
            <v>4290020300</v>
          </cell>
          <cell r="O5212">
            <v>2321048.37</v>
          </cell>
          <cell r="P5212">
            <v>2696368.18</v>
          </cell>
          <cell r="Q5212">
            <v>1990669.39</v>
          </cell>
          <cell r="R5212">
            <v>1947269.21</v>
          </cell>
          <cell r="S5212">
            <v>2653466.9</v>
          </cell>
          <cell r="T5212">
            <v>2216632.36</v>
          </cell>
          <cell r="U5212">
            <v>1145187.78</v>
          </cell>
          <cell r="V5212">
            <v>5739403.1799999997</v>
          </cell>
          <cell r="W5212">
            <v>1413269.18</v>
          </cell>
          <cell r="X5212">
            <v>3582946.99</v>
          </cell>
          <cell r="Y5212">
            <v>2502416.09</v>
          </cell>
          <cell r="Z5212">
            <v>2411040.75</v>
          </cell>
          <cell r="AA5212">
            <v>30619718.379999999</v>
          </cell>
        </row>
        <row r="5213">
          <cell r="N5213">
            <v>4290020300</v>
          </cell>
          <cell r="O5213">
            <v>0</v>
          </cell>
          <cell r="P5213">
            <v>0</v>
          </cell>
          <cell r="Q5213">
            <v>0</v>
          </cell>
          <cell r="R5213">
            <v>0</v>
          </cell>
          <cell r="S5213">
            <v>0</v>
          </cell>
          <cell r="T5213">
            <v>0</v>
          </cell>
          <cell r="U5213">
            <v>0</v>
          </cell>
          <cell r="V5213">
            <v>0</v>
          </cell>
          <cell r="W5213">
            <v>0</v>
          </cell>
          <cell r="X5213">
            <v>0</v>
          </cell>
          <cell r="Y5213">
            <v>0</v>
          </cell>
          <cell r="Z5213">
            <v>0</v>
          </cell>
          <cell r="AA5213">
            <v>0</v>
          </cell>
        </row>
        <row r="5214">
          <cell r="N5214">
            <v>4290020300</v>
          </cell>
          <cell r="O5214">
            <v>0</v>
          </cell>
          <cell r="P5214">
            <v>0</v>
          </cell>
          <cell r="Q5214">
            <v>0</v>
          </cell>
          <cell r="R5214">
            <v>0</v>
          </cell>
          <cell r="S5214">
            <v>0</v>
          </cell>
          <cell r="T5214">
            <v>0</v>
          </cell>
          <cell r="U5214">
            <v>0</v>
          </cell>
          <cell r="V5214">
            <v>0</v>
          </cell>
          <cell r="W5214">
            <v>0</v>
          </cell>
          <cell r="X5214">
            <v>0</v>
          </cell>
          <cell r="Y5214">
            <v>0</v>
          </cell>
          <cell r="Z5214">
            <v>0</v>
          </cell>
          <cell r="AA5214">
            <v>0</v>
          </cell>
        </row>
        <row r="5215">
          <cell r="N5215">
            <v>4290020400</v>
          </cell>
          <cell r="O5215">
            <v>0</v>
          </cell>
          <cell r="P5215">
            <v>0</v>
          </cell>
          <cell r="Q5215">
            <v>0</v>
          </cell>
          <cell r="R5215">
            <v>0</v>
          </cell>
          <cell r="S5215">
            <v>7898.92</v>
          </cell>
          <cell r="T5215">
            <v>11951.57</v>
          </cell>
          <cell r="U5215">
            <v>0</v>
          </cell>
          <cell r="V5215">
            <v>0</v>
          </cell>
          <cell r="W5215">
            <v>0</v>
          </cell>
          <cell r="X5215">
            <v>0</v>
          </cell>
          <cell r="Y5215">
            <v>0</v>
          </cell>
          <cell r="Z5215">
            <v>5336.69</v>
          </cell>
          <cell r="AA5215">
            <v>25187.179999999997</v>
          </cell>
        </row>
        <row r="5216">
          <cell r="N5216">
            <v>4290020400</v>
          </cell>
          <cell r="O5216">
            <v>0</v>
          </cell>
          <cell r="P5216">
            <v>0</v>
          </cell>
          <cell r="Q5216">
            <v>0</v>
          </cell>
          <cell r="R5216">
            <v>0</v>
          </cell>
          <cell r="S5216">
            <v>0</v>
          </cell>
          <cell r="T5216">
            <v>0</v>
          </cell>
          <cell r="U5216">
            <v>0</v>
          </cell>
          <cell r="V5216">
            <v>0</v>
          </cell>
          <cell r="W5216">
            <v>0</v>
          </cell>
          <cell r="X5216">
            <v>0</v>
          </cell>
          <cell r="Y5216">
            <v>0</v>
          </cell>
          <cell r="Z5216">
            <v>0</v>
          </cell>
          <cell r="AA5216">
            <v>0</v>
          </cell>
        </row>
        <row r="5217">
          <cell r="N5217">
            <v>4290020400</v>
          </cell>
          <cell r="O5217">
            <v>0</v>
          </cell>
          <cell r="P5217">
            <v>0</v>
          </cell>
          <cell r="Q5217">
            <v>0</v>
          </cell>
          <cell r="R5217">
            <v>0</v>
          </cell>
          <cell r="S5217">
            <v>7898.92</v>
          </cell>
          <cell r="T5217">
            <v>11951.57</v>
          </cell>
          <cell r="U5217">
            <v>0</v>
          </cell>
          <cell r="V5217">
            <v>0</v>
          </cell>
          <cell r="W5217">
            <v>0</v>
          </cell>
          <cell r="X5217">
            <v>0</v>
          </cell>
          <cell r="Y5217">
            <v>0</v>
          </cell>
          <cell r="Z5217">
            <v>5336.69</v>
          </cell>
          <cell r="AA5217">
            <v>25187.179999999997</v>
          </cell>
        </row>
        <row r="5218">
          <cell r="N5218">
            <v>4290020400</v>
          </cell>
          <cell r="O5218">
            <v>0</v>
          </cell>
          <cell r="P5218">
            <v>0</v>
          </cell>
          <cell r="Q5218">
            <v>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  <cell r="W5218">
            <v>0</v>
          </cell>
          <cell r="X5218">
            <v>0</v>
          </cell>
          <cell r="Y5218">
            <v>0</v>
          </cell>
          <cell r="Z5218">
            <v>0</v>
          </cell>
          <cell r="AA5218">
            <v>0</v>
          </cell>
        </row>
        <row r="5219">
          <cell r="N5219">
            <v>4290020400</v>
          </cell>
          <cell r="O5219">
            <v>0</v>
          </cell>
          <cell r="P5219">
            <v>0</v>
          </cell>
          <cell r="Q5219">
            <v>0</v>
          </cell>
          <cell r="R5219">
            <v>0</v>
          </cell>
          <cell r="S5219">
            <v>0</v>
          </cell>
          <cell r="T5219">
            <v>0</v>
          </cell>
          <cell r="U5219">
            <v>0</v>
          </cell>
          <cell r="V5219">
            <v>0</v>
          </cell>
          <cell r="W5219">
            <v>0</v>
          </cell>
          <cell r="X5219">
            <v>0</v>
          </cell>
          <cell r="Y5219">
            <v>0</v>
          </cell>
          <cell r="Z5219">
            <v>0</v>
          </cell>
          <cell r="AA5219">
            <v>0</v>
          </cell>
        </row>
        <row r="5220">
          <cell r="N5220">
            <v>4290020500</v>
          </cell>
          <cell r="O5220">
            <v>-1349.98</v>
          </cell>
          <cell r="P5220">
            <v>-1304.23</v>
          </cell>
          <cell r="Q5220">
            <v>4066.99</v>
          </cell>
          <cell r="R5220">
            <v>-3129.15</v>
          </cell>
          <cell r="S5220">
            <v>7219.21</v>
          </cell>
          <cell r="T5220">
            <v>2463.1799999999998</v>
          </cell>
          <cell r="U5220">
            <v>-4435.97</v>
          </cell>
          <cell r="V5220">
            <v>8005.53</v>
          </cell>
          <cell r="W5220">
            <v>-5512.15</v>
          </cell>
          <cell r="X5220">
            <v>7659.13</v>
          </cell>
          <cell r="Y5220">
            <v>3259.24</v>
          </cell>
          <cell r="Z5220">
            <v>7584.9</v>
          </cell>
          <cell r="AA5220">
            <v>24526.700000000004</v>
          </cell>
        </row>
        <row r="5221">
          <cell r="N5221">
            <v>4290020500</v>
          </cell>
          <cell r="O5221">
            <v>0</v>
          </cell>
          <cell r="P5221">
            <v>0</v>
          </cell>
          <cell r="Q5221">
            <v>0</v>
          </cell>
          <cell r="R5221">
            <v>0</v>
          </cell>
          <cell r="S5221">
            <v>0</v>
          </cell>
          <cell r="T5221">
            <v>0</v>
          </cell>
          <cell r="U5221">
            <v>0</v>
          </cell>
          <cell r="V5221">
            <v>0</v>
          </cell>
          <cell r="W5221">
            <v>0</v>
          </cell>
          <cell r="X5221">
            <v>0</v>
          </cell>
          <cell r="Y5221">
            <v>0</v>
          </cell>
          <cell r="Z5221">
            <v>0</v>
          </cell>
          <cell r="AA5221">
            <v>0</v>
          </cell>
        </row>
        <row r="5222">
          <cell r="N5222">
            <v>4290020500</v>
          </cell>
          <cell r="O5222">
            <v>0</v>
          </cell>
          <cell r="P5222">
            <v>0</v>
          </cell>
          <cell r="Q5222">
            <v>0</v>
          </cell>
          <cell r="R5222">
            <v>0</v>
          </cell>
          <cell r="S5222">
            <v>0</v>
          </cell>
          <cell r="T5222">
            <v>0</v>
          </cell>
          <cell r="U5222">
            <v>0</v>
          </cell>
          <cell r="V5222">
            <v>0</v>
          </cell>
          <cell r="W5222">
            <v>0</v>
          </cell>
          <cell r="X5222">
            <v>0</v>
          </cell>
          <cell r="Y5222">
            <v>0</v>
          </cell>
          <cell r="Z5222">
            <v>0</v>
          </cell>
          <cell r="AA5222">
            <v>0</v>
          </cell>
        </row>
        <row r="5223">
          <cell r="N5223">
            <v>4290020500</v>
          </cell>
          <cell r="O5223">
            <v>0</v>
          </cell>
          <cell r="P5223">
            <v>0</v>
          </cell>
          <cell r="Q5223">
            <v>0</v>
          </cell>
          <cell r="R5223">
            <v>0</v>
          </cell>
          <cell r="S5223">
            <v>0</v>
          </cell>
          <cell r="T5223">
            <v>0</v>
          </cell>
          <cell r="U5223">
            <v>0</v>
          </cell>
          <cell r="V5223">
            <v>0</v>
          </cell>
          <cell r="W5223">
            <v>0</v>
          </cell>
          <cell r="X5223">
            <v>0</v>
          </cell>
          <cell r="Y5223">
            <v>0</v>
          </cell>
          <cell r="Z5223">
            <v>0</v>
          </cell>
          <cell r="AA5223">
            <v>0</v>
          </cell>
        </row>
        <row r="5224">
          <cell r="N5224">
            <v>4290020500</v>
          </cell>
          <cell r="O5224">
            <v>0</v>
          </cell>
          <cell r="P5224">
            <v>0</v>
          </cell>
          <cell r="Q5224">
            <v>0</v>
          </cell>
          <cell r="R5224">
            <v>0</v>
          </cell>
          <cell r="S5224">
            <v>0</v>
          </cell>
          <cell r="T5224">
            <v>0</v>
          </cell>
          <cell r="U5224">
            <v>0</v>
          </cell>
          <cell r="V5224">
            <v>0</v>
          </cell>
          <cell r="W5224">
            <v>0</v>
          </cell>
          <cell r="X5224">
            <v>0</v>
          </cell>
          <cell r="Y5224">
            <v>0</v>
          </cell>
          <cell r="Z5224">
            <v>0</v>
          </cell>
          <cell r="AA5224">
            <v>0</v>
          </cell>
        </row>
        <row r="5225">
          <cell r="N5225">
            <v>4290020500</v>
          </cell>
          <cell r="O5225">
            <v>0</v>
          </cell>
          <cell r="P5225">
            <v>0</v>
          </cell>
          <cell r="Q5225">
            <v>0</v>
          </cell>
          <cell r="R5225">
            <v>0</v>
          </cell>
          <cell r="S5225">
            <v>0</v>
          </cell>
          <cell r="T5225">
            <v>0</v>
          </cell>
          <cell r="U5225">
            <v>0</v>
          </cell>
          <cell r="V5225">
            <v>0</v>
          </cell>
          <cell r="W5225">
            <v>0</v>
          </cell>
          <cell r="X5225">
            <v>0</v>
          </cell>
          <cell r="Y5225">
            <v>0</v>
          </cell>
          <cell r="Z5225">
            <v>0</v>
          </cell>
          <cell r="AA5225">
            <v>0</v>
          </cell>
        </row>
        <row r="5226">
          <cell r="N5226">
            <v>4290020500</v>
          </cell>
          <cell r="O5226">
            <v>0</v>
          </cell>
          <cell r="P5226">
            <v>0</v>
          </cell>
          <cell r="Q5226">
            <v>0</v>
          </cell>
          <cell r="R5226">
            <v>0</v>
          </cell>
          <cell r="S5226">
            <v>0</v>
          </cell>
          <cell r="T5226">
            <v>0</v>
          </cell>
          <cell r="U5226">
            <v>0</v>
          </cell>
          <cell r="V5226">
            <v>0</v>
          </cell>
          <cell r="W5226">
            <v>0</v>
          </cell>
          <cell r="X5226">
            <v>0</v>
          </cell>
          <cell r="Y5226">
            <v>0</v>
          </cell>
          <cell r="Z5226">
            <v>0</v>
          </cell>
          <cell r="AA5226">
            <v>0</v>
          </cell>
        </row>
        <row r="5227">
          <cell r="N5227">
            <v>4290020500</v>
          </cell>
          <cell r="O5227">
            <v>-1349.98</v>
          </cell>
          <cell r="P5227">
            <v>-1304.23</v>
          </cell>
          <cell r="Q5227">
            <v>4066.99</v>
          </cell>
          <cell r="R5227">
            <v>-3129.15</v>
          </cell>
          <cell r="S5227">
            <v>7219.21</v>
          </cell>
          <cell r="T5227">
            <v>2463.1799999999998</v>
          </cell>
          <cell r="U5227">
            <v>-4435.97</v>
          </cell>
          <cell r="V5227">
            <v>8005.53</v>
          </cell>
          <cell r="W5227">
            <v>-5512.15</v>
          </cell>
          <cell r="X5227">
            <v>7659.13</v>
          </cell>
          <cell r="Y5227">
            <v>3259.24</v>
          </cell>
          <cell r="Z5227">
            <v>7584.9</v>
          </cell>
          <cell r="AA5227">
            <v>24526.700000000004</v>
          </cell>
        </row>
        <row r="5228">
          <cell r="N5228">
            <v>4290020500</v>
          </cell>
          <cell r="O5228">
            <v>0</v>
          </cell>
          <cell r="P5228">
            <v>0</v>
          </cell>
          <cell r="Q5228">
            <v>0</v>
          </cell>
          <cell r="R5228">
            <v>0</v>
          </cell>
          <cell r="S5228">
            <v>0</v>
          </cell>
          <cell r="T5228">
            <v>0</v>
          </cell>
          <cell r="U5228">
            <v>0</v>
          </cell>
          <cell r="V5228">
            <v>0</v>
          </cell>
          <cell r="W5228">
            <v>0</v>
          </cell>
          <cell r="X5228">
            <v>0</v>
          </cell>
          <cell r="Y5228">
            <v>0</v>
          </cell>
          <cell r="Z5228">
            <v>0</v>
          </cell>
          <cell r="AA5228">
            <v>0</v>
          </cell>
        </row>
        <row r="5229">
          <cell r="N5229">
            <v>4290020500</v>
          </cell>
          <cell r="O5229">
            <v>0</v>
          </cell>
          <cell r="P5229">
            <v>0</v>
          </cell>
          <cell r="Q5229">
            <v>0</v>
          </cell>
          <cell r="R5229">
            <v>0</v>
          </cell>
          <cell r="S5229">
            <v>0</v>
          </cell>
          <cell r="T5229">
            <v>0</v>
          </cell>
          <cell r="U5229">
            <v>0</v>
          </cell>
          <cell r="V5229">
            <v>0</v>
          </cell>
          <cell r="W5229">
            <v>0</v>
          </cell>
          <cell r="X5229">
            <v>0</v>
          </cell>
          <cell r="Y5229">
            <v>0</v>
          </cell>
          <cell r="Z5229">
            <v>0</v>
          </cell>
          <cell r="AA5229">
            <v>0</v>
          </cell>
        </row>
        <row r="5230">
          <cell r="N5230">
            <v>4290020600</v>
          </cell>
          <cell r="O5230">
            <v>54293.17</v>
          </cell>
          <cell r="P5230">
            <v>84904.39</v>
          </cell>
          <cell r="Q5230">
            <v>54571.59</v>
          </cell>
          <cell r="R5230">
            <v>71309.72</v>
          </cell>
          <cell r="S5230">
            <v>92207</v>
          </cell>
          <cell r="T5230">
            <v>71514.31</v>
          </cell>
          <cell r="U5230">
            <v>52754.67</v>
          </cell>
          <cell r="V5230">
            <v>41095.620000000003</v>
          </cell>
          <cell r="W5230">
            <v>69285.149999999994</v>
          </cell>
          <cell r="X5230">
            <v>56932.12</v>
          </cell>
          <cell r="Y5230">
            <v>56347.11</v>
          </cell>
          <cell r="Z5230">
            <v>35149.019999999997</v>
          </cell>
          <cell r="AA5230">
            <v>740363.87</v>
          </cell>
        </row>
        <row r="5231">
          <cell r="N5231">
            <v>4290020600</v>
          </cell>
          <cell r="O5231">
            <v>0</v>
          </cell>
          <cell r="P5231">
            <v>0</v>
          </cell>
          <cell r="Q5231">
            <v>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  <cell r="W5231">
            <v>0</v>
          </cell>
          <cell r="X5231">
            <v>0</v>
          </cell>
          <cell r="Y5231">
            <v>0</v>
          </cell>
          <cell r="Z5231">
            <v>0</v>
          </cell>
          <cell r="AA5231">
            <v>0</v>
          </cell>
        </row>
        <row r="5232">
          <cell r="N5232">
            <v>4290020600</v>
          </cell>
          <cell r="O5232">
            <v>0</v>
          </cell>
          <cell r="P5232">
            <v>0</v>
          </cell>
          <cell r="Q5232">
            <v>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  <cell r="W5232">
            <v>0</v>
          </cell>
          <cell r="X5232">
            <v>0</v>
          </cell>
          <cell r="Y5232">
            <v>0</v>
          </cell>
          <cell r="Z5232">
            <v>0</v>
          </cell>
          <cell r="AA5232">
            <v>0</v>
          </cell>
        </row>
        <row r="5233">
          <cell r="N5233">
            <v>4290020600</v>
          </cell>
          <cell r="O5233">
            <v>0</v>
          </cell>
          <cell r="P5233">
            <v>0</v>
          </cell>
          <cell r="Q5233">
            <v>0</v>
          </cell>
          <cell r="R5233">
            <v>0</v>
          </cell>
          <cell r="S5233">
            <v>0</v>
          </cell>
          <cell r="T5233">
            <v>0</v>
          </cell>
          <cell r="U5233">
            <v>0</v>
          </cell>
          <cell r="V5233">
            <v>0</v>
          </cell>
          <cell r="W5233">
            <v>0</v>
          </cell>
          <cell r="X5233">
            <v>0</v>
          </cell>
          <cell r="Y5233">
            <v>0</v>
          </cell>
          <cell r="Z5233">
            <v>0</v>
          </cell>
          <cell r="AA5233">
            <v>0</v>
          </cell>
        </row>
        <row r="5234">
          <cell r="N5234">
            <v>4290020600</v>
          </cell>
          <cell r="O5234">
            <v>0</v>
          </cell>
          <cell r="P5234">
            <v>0</v>
          </cell>
          <cell r="Q5234">
            <v>0</v>
          </cell>
          <cell r="R5234">
            <v>0</v>
          </cell>
          <cell r="S5234">
            <v>0</v>
          </cell>
          <cell r="T5234">
            <v>0</v>
          </cell>
          <cell r="U5234">
            <v>0</v>
          </cell>
          <cell r="V5234">
            <v>0</v>
          </cell>
          <cell r="W5234">
            <v>0</v>
          </cell>
          <cell r="X5234">
            <v>0</v>
          </cell>
          <cell r="Y5234">
            <v>0</v>
          </cell>
          <cell r="Z5234">
            <v>0</v>
          </cell>
          <cell r="AA5234">
            <v>0</v>
          </cell>
        </row>
        <row r="5235">
          <cell r="N5235">
            <v>4290020600</v>
          </cell>
          <cell r="O5235">
            <v>0</v>
          </cell>
          <cell r="P5235">
            <v>0</v>
          </cell>
          <cell r="Q5235">
            <v>0</v>
          </cell>
          <cell r="R5235">
            <v>0</v>
          </cell>
          <cell r="S5235">
            <v>0</v>
          </cell>
          <cell r="T5235">
            <v>0</v>
          </cell>
          <cell r="U5235">
            <v>0</v>
          </cell>
          <cell r="V5235">
            <v>0</v>
          </cell>
          <cell r="W5235">
            <v>0</v>
          </cell>
          <cell r="X5235">
            <v>0</v>
          </cell>
          <cell r="Y5235">
            <v>0</v>
          </cell>
          <cell r="Z5235">
            <v>0</v>
          </cell>
          <cell r="AA5235">
            <v>0</v>
          </cell>
        </row>
        <row r="5236">
          <cell r="N5236">
            <v>4290020600</v>
          </cell>
          <cell r="O5236">
            <v>0</v>
          </cell>
          <cell r="P5236">
            <v>0</v>
          </cell>
          <cell r="Q5236">
            <v>0</v>
          </cell>
          <cell r="R5236">
            <v>0</v>
          </cell>
          <cell r="S5236">
            <v>0</v>
          </cell>
          <cell r="T5236">
            <v>0</v>
          </cell>
          <cell r="U5236">
            <v>0</v>
          </cell>
          <cell r="V5236">
            <v>0</v>
          </cell>
          <cell r="W5236">
            <v>0</v>
          </cell>
          <cell r="X5236">
            <v>0</v>
          </cell>
          <cell r="Y5236">
            <v>0</v>
          </cell>
          <cell r="Z5236">
            <v>0</v>
          </cell>
          <cell r="AA5236">
            <v>0</v>
          </cell>
        </row>
        <row r="5237">
          <cell r="N5237">
            <v>4290020600</v>
          </cell>
          <cell r="O5237">
            <v>0</v>
          </cell>
          <cell r="P5237">
            <v>0</v>
          </cell>
          <cell r="Q5237">
            <v>0</v>
          </cell>
          <cell r="R5237">
            <v>0</v>
          </cell>
          <cell r="S5237">
            <v>0</v>
          </cell>
          <cell r="T5237">
            <v>0</v>
          </cell>
          <cell r="U5237">
            <v>0</v>
          </cell>
          <cell r="V5237">
            <v>0</v>
          </cell>
          <cell r="W5237">
            <v>0</v>
          </cell>
          <cell r="X5237">
            <v>0</v>
          </cell>
          <cell r="Y5237">
            <v>0</v>
          </cell>
          <cell r="Z5237">
            <v>0</v>
          </cell>
          <cell r="AA5237">
            <v>0</v>
          </cell>
        </row>
        <row r="5238">
          <cell r="N5238">
            <v>4290020600</v>
          </cell>
          <cell r="O5238">
            <v>0</v>
          </cell>
          <cell r="P5238">
            <v>0</v>
          </cell>
          <cell r="Q5238">
            <v>0</v>
          </cell>
          <cell r="R5238">
            <v>0</v>
          </cell>
          <cell r="S5238">
            <v>0</v>
          </cell>
          <cell r="T5238">
            <v>0</v>
          </cell>
          <cell r="U5238">
            <v>0</v>
          </cell>
          <cell r="V5238">
            <v>0</v>
          </cell>
          <cell r="W5238">
            <v>0</v>
          </cell>
          <cell r="X5238">
            <v>0</v>
          </cell>
          <cell r="Y5238">
            <v>0</v>
          </cell>
          <cell r="Z5238">
            <v>0</v>
          </cell>
          <cell r="AA5238">
            <v>0</v>
          </cell>
        </row>
        <row r="5239">
          <cell r="N5239">
            <v>4290020600</v>
          </cell>
          <cell r="O5239">
            <v>0</v>
          </cell>
          <cell r="P5239">
            <v>0</v>
          </cell>
          <cell r="Q5239">
            <v>0</v>
          </cell>
          <cell r="R5239">
            <v>0</v>
          </cell>
          <cell r="S5239">
            <v>0</v>
          </cell>
          <cell r="T5239">
            <v>0</v>
          </cell>
          <cell r="U5239">
            <v>0</v>
          </cell>
          <cell r="V5239">
            <v>0</v>
          </cell>
          <cell r="W5239">
            <v>0</v>
          </cell>
          <cell r="X5239">
            <v>0</v>
          </cell>
          <cell r="Y5239">
            <v>0</v>
          </cell>
          <cell r="Z5239">
            <v>0</v>
          </cell>
          <cell r="AA5239">
            <v>0</v>
          </cell>
        </row>
        <row r="5240">
          <cell r="N5240">
            <v>4290020600</v>
          </cell>
          <cell r="O5240">
            <v>54293.17</v>
          </cell>
          <cell r="P5240">
            <v>84904.39</v>
          </cell>
          <cell r="Q5240">
            <v>54571.59</v>
          </cell>
          <cell r="R5240">
            <v>71309.72</v>
          </cell>
          <cell r="S5240">
            <v>92207</v>
          </cell>
          <cell r="T5240">
            <v>71514.31</v>
          </cell>
          <cell r="U5240">
            <v>52754.67</v>
          </cell>
          <cell r="V5240">
            <v>41095.620000000003</v>
          </cell>
          <cell r="W5240">
            <v>69285.149999999994</v>
          </cell>
          <cell r="X5240">
            <v>56932.12</v>
          </cell>
          <cell r="Y5240">
            <v>56347.11</v>
          </cell>
          <cell r="Z5240">
            <v>35149.019999999997</v>
          </cell>
          <cell r="AA5240">
            <v>740363.87</v>
          </cell>
        </row>
        <row r="5241">
          <cell r="N5241">
            <v>4290020600</v>
          </cell>
          <cell r="O5241">
            <v>0</v>
          </cell>
          <cell r="P5241">
            <v>0</v>
          </cell>
          <cell r="Q5241">
            <v>0</v>
          </cell>
          <cell r="R5241">
            <v>0</v>
          </cell>
          <cell r="S5241">
            <v>0</v>
          </cell>
          <cell r="T5241">
            <v>0</v>
          </cell>
          <cell r="U5241">
            <v>0</v>
          </cell>
          <cell r="V5241">
            <v>0</v>
          </cell>
          <cell r="W5241">
            <v>0</v>
          </cell>
          <cell r="X5241">
            <v>0</v>
          </cell>
          <cell r="Y5241">
            <v>0</v>
          </cell>
          <cell r="Z5241">
            <v>0</v>
          </cell>
          <cell r="AA5241">
            <v>0</v>
          </cell>
        </row>
        <row r="5242">
          <cell r="N5242">
            <v>4290020600</v>
          </cell>
          <cell r="O5242">
            <v>0</v>
          </cell>
          <cell r="P5242">
            <v>0</v>
          </cell>
          <cell r="Q5242">
            <v>0</v>
          </cell>
          <cell r="R5242">
            <v>0</v>
          </cell>
          <cell r="S5242">
            <v>0</v>
          </cell>
          <cell r="T5242">
            <v>0</v>
          </cell>
          <cell r="U5242">
            <v>0</v>
          </cell>
          <cell r="V5242">
            <v>0</v>
          </cell>
          <cell r="W5242">
            <v>0</v>
          </cell>
          <cell r="X5242">
            <v>0</v>
          </cell>
          <cell r="Y5242">
            <v>0</v>
          </cell>
          <cell r="Z5242">
            <v>0</v>
          </cell>
          <cell r="AA5242">
            <v>0</v>
          </cell>
        </row>
        <row r="5243">
          <cell r="N5243">
            <v>4290020700</v>
          </cell>
          <cell r="O5243">
            <v>427031.54000000004</v>
          </cell>
          <cell r="P5243">
            <v>1710324.48</v>
          </cell>
          <cell r="Q5243">
            <v>5371625.7600000007</v>
          </cell>
          <cell r="R5243">
            <v>4248165.6100000003</v>
          </cell>
          <cell r="S5243">
            <v>3991995.2800000003</v>
          </cell>
          <cell r="T5243">
            <v>2754879.9699999997</v>
          </cell>
          <cell r="U5243">
            <v>7982727.9699999997</v>
          </cell>
          <cell r="V5243">
            <v>7903161.1299999999</v>
          </cell>
          <cell r="W5243">
            <v>6769521.0499999998</v>
          </cell>
          <cell r="X5243">
            <v>8213008.1200000001</v>
          </cell>
          <cell r="Y5243">
            <v>7936112.6200000001</v>
          </cell>
          <cell r="Z5243">
            <v>9813979.3499999996</v>
          </cell>
          <cell r="AA5243">
            <v>67122532.879999995</v>
          </cell>
        </row>
        <row r="5244">
          <cell r="N5244">
            <v>4290020700</v>
          </cell>
          <cell r="O5244">
            <v>0</v>
          </cell>
          <cell r="P5244">
            <v>0</v>
          </cell>
          <cell r="Q5244">
            <v>0</v>
          </cell>
          <cell r="R5244">
            <v>0</v>
          </cell>
          <cell r="S5244">
            <v>0</v>
          </cell>
          <cell r="T5244">
            <v>0</v>
          </cell>
          <cell r="U5244">
            <v>0</v>
          </cell>
          <cell r="V5244">
            <v>0</v>
          </cell>
          <cell r="W5244">
            <v>0</v>
          </cell>
          <cell r="X5244">
            <v>0</v>
          </cell>
          <cell r="Y5244">
            <v>0</v>
          </cell>
          <cell r="Z5244">
            <v>0</v>
          </cell>
          <cell r="AA5244">
            <v>0</v>
          </cell>
        </row>
        <row r="5245">
          <cell r="N5245">
            <v>4290020700</v>
          </cell>
          <cell r="O5245">
            <v>0</v>
          </cell>
          <cell r="P5245">
            <v>0</v>
          </cell>
          <cell r="Q5245">
            <v>0</v>
          </cell>
          <cell r="R5245">
            <v>0</v>
          </cell>
          <cell r="S5245">
            <v>0</v>
          </cell>
          <cell r="T5245">
            <v>0</v>
          </cell>
          <cell r="U5245">
            <v>0</v>
          </cell>
          <cell r="V5245">
            <v>0</v>
          </cell>
          <cell r="W5245">
            <v>0</v>
          </cell>
          <cell r="X5245">
            <v>0</v>
          </cell>
          <cell r="Y5245">
            <v>0</v>
          </cell>
          <cell r="Z5245">
            <v>0</v>
          </cell>
          <cell r="AA5245">
            <v>0</v>
          </cell>
        </row>
        <row r="5246">
          <cell r="N5246">
            <v>4290020700</v>
          </cell>
          <cell r="O5246">
            <v>0</v>
          </cell>
          <cell r="P5246">
            <v>0</v>
          </cell>
          <cell r="Q5246">
            <v>0</v>
          </cell>
          <cell r="R5246">
            <v>0</v>
          </cell>
          <cell r="S5246">
            <v>0</v>
          </cell>
          <cell r="T5246">
            <v>0</v>
          </cell>
          <cell r="U5246">
            <v>0</v>
          </cell>
          <cell r="V5246">
            <v>0</v>
          </cell>
          <cell r="W5246">
            <v>0</v>
          </cell>
          <cell r="X5246">
            <v>0</v>
          </cell>
          <cell r="Y5246">
            <v>0</v>
          </cell>
          <cell r="Z5246">
            <v>0</v>
          </cell>
          <cell r="AA5246">
            <v>0</v>
          </cell>
        </row>
        <row r="5247">
          <cell r="N5247">
            <v>4290020700</v>
          </cell>
          <cell r="O5247">
            <v>239554.19</v>
          </cell>
          <cell r="P5247">
            <v>275374.21000000002</v>
          </cell>
          <cell r="Q5247">
            <v>544848.61</v>
          </cell>
          <cell r="R5247">
            <v>512942.17</v>
          </cell>
          <cell r="S5247">
            <v>469605.14</v>
          </cell>
          <cell r="T5247">
            <v>387351.59</v>
          </cell>
          <cell r="U5247">
            <v>604650.35</v>
          </cell>
          <cell r="V5247">
            <v>525635.66</v>
          </cell>
          <cell r="W5247">
            <v>6785.08</v>
          </cell>
          <cell r="X5247">
            <v>2016487.5</v>
          </cell>
          <cell r="Y5247">
            <v>1050803.76</v>
          </cell>
          <cell r="Z5247">
            <v>516527.12</v>
          </cell>
          <cell r="AA5247">
            <v>7150565.3799999999</v>
          </cell>
        </row>
        <row r="5248">
          <cell r="N5248">
            <v>4290020700</v>
          </cell>
          <cell r="O5248">
            <v>187477.35</v>
          </cell>
          <cell r="P5248">
            <v>1434950.27</v>
          </cell>
          <cell r="Q5248">
            <v>4826777.1500000004</v>
          </cell>
          <cell r="R5248">
            <v>3735223.44</v>
          </cell>
          <cell r="S5248">
            <v>3522390.14</v>
          </cell>
          <cell r="T5248">
            <v>2367528.38</v>
          </cell>
          <cell r="U5248">
            <v>7378077.6200000001</v>
          </cell>
          <cell r="V5248">
            <v>7377525.4699999997</v>
          </cell>
          <cell r="W5248">
            <v>6762735.9699999997</v>
          </cell>
          <cell r="X5248">
            <v>6196520.6200000001</v>
          </cell>
          <cell r="Y5248">
            <v>6885308.8600000003</v>
          </cell>
          <cell r="Z5248">
            <v>9297452.2300000004</v>
          </cell>
          <cell r="AA5248">
            <v>59971967.5</v>
          </cell>
        </row>
        <row r="5249">
          <cell r="N5249">
            <v>4290020700</v>
          </cell>
          <cell r="O5249">
            <v>0</v>
          </cell>
          <cell r="P5249">
            <v>0</v>
          </cell>
          <cell r="Q5249">
            <v>0</v>
          </cell>
          <cell r="R5249">
            <v>0</v>
          </cell>
          <cell r="S5249">
            <v>0</v>
          </cell>
          <cell r="T5249">
            <v>0</v>
          </cell>
          <cell r="U5249">
            <v>0</v>
          </cell>
          <cell r="V5249">
            <v>0</v>
          </cell>
          <cell r="W5249">
            <v>0</v>
          </cell>
          <cell r="X5249">
            <v>0</v>
          </cell>
          <cell r="Y5249">
            <v>0</v>
          </cell>
          <cell r="Z5249">
            <v>0</v>
          </cell>
          <cell r="AA5249">
            <v>0</v>
          </cell>
        </row>
        <row r="5250">
          <cell r="N5250">
            <v>4290020700</v>
          </cell>
          <cell r="O5250">
            <v>0</v>
          </cell>
          <cell r="P5250">
            <v>0</v>
          </cell>
          <cell r="Q5250">
            <v>0</v>
          </cell>
          <cell r="R5250">
            <v>0</v>
          </cell>
          <cell r="S5250">
            <v>0</v>
          </cell>
          <cell r="T5250">
            <v>0</v>
          </cell>
          <cell r="U5250">
            <v>0</v>
          </cell>
          <cell r="V5250">
            <v>0</v>
          </cell>
          <cell r="W5250">
            <v>0</v>
          </cell>
          <cell r="X5250">
            <v>0</v>
          </cell>
          <cell r="Y5250">
            <v>0</v>
          </cell>
          <cell r="Z5250">
            <v>0</v>
          </cell>
          <cell r="AA5250">
            <v>0</v>
          </cell>
        </row>
        <row r="5251">
          <cell r="N5251">
            <v>4290030000</v>
          </cell>
          <cell r="O5251">
            <v>0</v>
          </cell>
          <cell r="P5251">
            <v>0</v>
          </cell>
          <cell r="Q5251">
            <v>0</v>
          </cell>
          <cell r="R5251">
            <v>0</v>
          </cell>
          <cell r="S5251">
            <v>0</v>
          </cell>
          <cell r="T5251">
            <v>0</v>
          </cell>
          <cell r="U5251">
            <v>0</v>
          </cell>
          <cell r="V5251">
            <v>0</v>
          </cell>
          <cell r="W5251">
            <v>0</v>
          </cell>
          <cell r="X5251">
            <v>0</v>
          </cell>
          <cell r="Y5251">
            <v>0</v>
          </cell>
          <cell r="Z5251">
            <v>0</v>
          </cell>
          <cell r="AA5251">
            <v>0</v>
          </cell>
        </row>
        <row r="5252">
          <cell r="N5252">
            <v>2290030100</v>
          </cell>
          <cell r="O5252">
            <v>0</v>
          </cell>
          <cell r="P5252">
            <v>0</v>
          </cell>
          <cell r="Q5252">
            <v>0</v>
          </cell>
          <cell r="R5252">
            <v>0</v>
          </cell>
          <cell r="S5252">
            <v>0</v>
          </cell>
          <cell r="T5252">
            <v>0</v>
          </cell>
          <cell r="U5252">
            <v>0</v>
          </cell>
          <cell r="V5252">
            <v>0</v>
          </cell>
          <cell r="W5252">
            <v>0</v>
          </cell>
          <cell r="X5252">
            <v>0</v>
          </cell>
          <cell r="Y5252">
            <v>0</v>
          </cell>
          <cell r="Z5252">
            <v>0</v>
          </cell>
          <cell r="AA5252">
            <v>0</v>
          </cell>
        </row>
        <row r="5253">
          <cell r="N5253">
            <v>2290030100</v>
          </cell>
          <cell r="O5253">
            <v>0</v>
          </cell>
          <cell r="P5253">
            <v>0</v>
          </cell>
          <cell r="Q5253">
            <v>0</v>
          </cell>
          <cell r="R5253">
            <v>0</v>
          </cell>
          <cell r="S5253">
            <v>0</v>
          </cell>
          <cell r="T5253">
            <v>0</v>
          </cell>
          <cell r="U5253">
            <v>0</v>
          </cell>
          <cell r="V5253">
            <v>0</v>
          </cell>
          <cell r="W5253">
            <v>0</v>
          </cell>
          <cell r="X5253">
            <v>0</v>
          </cell>
          <cell r="Y5253">
            <v>0</v>
          </cell>
          <cell r="Z5253">
            <v>0</v>
          </cell>
          <cell r="AA5253">
            <v>0</v>
          </cell>
        </row>
        <row r="5254">
          <cell r="N5254">
            <v>2290030100</v>
          </cell>
          <cell r="O5254">
            <v>0</v>
          </cell>
          <cell r="P5254">
            <v>0</v>
          </cell>
          <cell r="Q5254">
            <v>0</v>
          </cell>
          <cell r="R5254">
            <v>0</v>
          </cell>
          <cell r="S5254">
            <v>0</v>
          </cell>
          <cell r="T5254">
            <v>0</v>
          </cell>
          <cell r="U5254">
            <v>0</v>
          </cell>
          <cell r="V5254">
            <v>0</v>
          </cell>
          <cell r="W5254">
            <v>0</v>
          </cell>
          <cell r="X5254">
            <v>0</v>
          </cell>
          <cell r="Y5254">
            <v>0</v>
          </cell>
          <cell r="Z5254">
            <v>0</v>
          </cell>
          <cell r="AA5254">
            <v>0</v>
          </cell>
        </row>
        <row r="5255">
          <cell r="N5255">
            <v>2290030200</v>
          </cell>
          <cell r="O5255">
            <v>0</v>
          </cell>
          <cell r="P5255">
            <v>0</v>
          </cell>
          <cell r="Q5255">
            <v>0</v>
          </cell>
          <cell r="R5255">
            <v>0</v>
          </cell>
          <cell r="S5255">
            <v>0</v>
          </cell>
          <cell r="T5255">
            <v>0</v>
          </cell>
          <cell r="U5255">
            <v>0</v>
          </cell>
          <cell r="V5255">
            <v>0</v>
          </cell>
          <cell r="W5255">
            <v>0</v>
          </cell>
          <cell r="X5255">
            <v>0</v>
          </cell>
          <cell r="Y5255">
            <v>0</v>
          </cell>
          <cell r="Z5255">
            <v>0</v>
          </cell>
          <cell r="AA5255">
            <v>0</v>
          </cell>
        </row>
        <row r="5256">
          <cell r="N5256">
            <v>2290030200</v>
          </cell>
          <cell r="O5256">
            <v>0</v>
          </cell>
          <cell r="P5256">
            <v>0</v>
          </cell>
          <cell r="Q5256">
            <v>0</v>
          </cell>
          <cell r="R5256">
            <v>0</v>
          </cell>
          <cell r="S5256">
            <v>0</v>
          </cell>
          <cell r="T5256">
            <v>0</v>
          </cell>
          <cell r="U5256">
            <v>0</v>
          </cell>
          <cell r="V5256">
            <v>0</v>
          </cell>
          <cell r="W5256">
            <v>0</v>
          </cell>
          <cell r="X5256">
            <v>0</v>
          </cell>
          <cell r="Y5256">
            <v>0</v>
          </cell>
          <cell r="Z5256">
            <v>0</v>
          </cell>
          <cell r="AA5256">
            <v>0</v>
          </cell>
        </row>
        <row r="5257">
          <cell r="N5257">
            <v>2290030200</v>
          </cell>
          <cell r="O5257">
            <v>0</v>
          </cell>
          <cell r="P5257">
            <v>0</v>
          </cell>
          <cell r="Q5257">
            <v>0</v>
          </cell>
          <cell r="R5257">
            <v>0</v>
          </cell>
          <cell r="S5257">
            <v>0</v>
          </cell>
          <cell r="T5257">
            <v>0</v>
          </cell>
          <cell r="U5257">
            <v>0</v>
          </cell>
          <cell r="V5257">
            <v>0</v>
          </cell>
          <cell r="W5257">
            <v>0</v>
          </cell>
          <cell r="X5257">
            <v>0</v>
          </cell>
          <cell r="Y5257">
            <v>0</v>
          </cell>
          <cell r="Z5257">
            <v>0</v>
          </cell>
          <cell r="AA5257">
            <v>0</v>
          </cell>
        </row>
        <row r="5258">
          <cell r="N5258">
            <v>4290030300</v>
          </cell>
          <cell r="O5258">
            <v>0</v>
          </cell>
          <cell r="P5258">
            <v>0</v>
          </cell>
          <cell r="Q5258">
            <v>0</v>
          </cell>
          <cell r="R5258">
            <v>0</v>
          </cell>
          <cell r="S5258">
            <v>0</v>
          </cell>
          <cell r="T5258">
            <v>0</v>
          </cell>
          <cell r="U5258">
            <v>0</v>
          </cell>
          <cell r="V5258">
            <v>0</v>
          </cell>
          <cell r="W5258">
            <v>0</v>
          </cell>
          <cell r="X5258">
            <v>0</v>
          </cell>
          <cell r="Y5258">
            <v>0</v>
          </cell>
          <cell r="Z5258">
            <v>0</v>
          </cell>
          <cell r="AA5258">
            <v>0</v>
          </cell>
        </row>
        <row r="5259">
          <cell r="N5259">
            <v>4290030300</v>
          </cell>
          <cell r="O5259">
            <v>0</v>
          </cell>
          <cell r="P5259">
            <v>0</v>
          </cell>
          <cell r="Q5259">
            <v>0</v>
          </cell>
          <cell r="R5259">
            <v>0</v>
          </cell>
          <cell r="S5259">
            <v>0</v>
          </cell>
          <cell r="T5259">
            <v>0</v>
          </cell>
          <cell r="U5259">
            <v>0</v>
          </cell>
          <cell r="V5259">
            <v>0</v>
          </cell>
          <cell r="W5259">
            <v>0</v>
          </cell>
          <cell r="X5259">
            <v>0</v>
          </cell>
          <cell r="Y5259">
            <v>0</v>
          </cell>
          <cell r="Z5259">
            <v>0</v>
          </cell>
          <cell r="AA5259">
            <v>0</v>
          </cell>
        </row>
        <row r="5260">
          <cell r="N5260">
            <v>4290030300</v>
          </cell>
          <cell r="O5260">
            <v>0</v>
          </cell>
          <cell r="P5260">
            <v>0</v>
          </cell>
          <cell r="Q5260">
            <v>0</v>
          </cell>
          <cell r="R5260">
            <v>0</v>
          </cell>
          <cell r="S5260">
            <v>0</v>
          </cell>
          <cell r="T5260">
            <v>0</v>
          </cell>
          <cell r="U5260">
            <v>0</v>
          </cell>
          <cell r="V5260">
            <v>0</v>
          </cell>
          <cell r="W5260">
            <v>0</v>
          </cell>
          <cell r="X5260">
            <v>0</v>
          </cell>
          <cell r="Y5260">
            <v>0</v>
          </cell>
          <cell r="Z5260">
            <v>0</v>
          </cell>
          <cell r="AA5260">
            <v>0</v>
          </cell>
        </row>
        <row r="5261">
          <cell r="N5261">
            <v>4290030300</v>
          </cell>
          <cell r="O5261">
            <v>0</v>
          </cell>
          <cell r="P5261">
            <v>0</v>
          </cell>
          <cell r="Q5261">
            <v>0</v>
          </cell>
          <cell r="R5261">
            <v>0</v>
          </cell>
          <cell r="S5261">
            <v>0</v>
          </cell>
          <cell r="T5261">
            <v>0</v>
          </cell>
          <cell r="U5261">
            <v>0</v>
          </cell>
          <cell r="V5261">
            <v>0</v>
          </cell>
          <cell r="W5261">
            <v>0</v>
          </cell>
          <cell r="X5261">
            <v>0</v>
          </cell>
          <cell r="Y5261">
            <v>0</v>
          </cell>
          <cell r="Z5261">
            <v>0</v>
          </cell>
          <cell r="AA5261">
            <v>0</v>
          </cell>
        </row>
        <row r="5262">
          <cell r="N5262">
            <v>4290030300</v>
          </cell>
          <cell r="O5262">
            <v>0</v>
          </cell>
          <cell r="P5262">
            <v>0</v>
          </cell>
          <cell r="Q5262">
            <v>0</v>
          </cell>
          <cell r="R5262">
            <v>0</v>
          </cell>
          <cell r="S5262">
            <v>0</v>
          </cell>
          <cell r="T5262">
            <v>0</v>
          </cell>
          <cell r="U5262">
            <v>0</v>
          </cell>
          <cell r="V5262">
            <v>0</v>
          </cell>
          <cell r="W5262">
            <v>0</v>
          </cell>
          <cell r="X5262">
            <v>0</v>
          </cell>
          <cell r="Y5262">
            <v>0</v>
          </cell>
          <cell r="Z5262">
            <v>0</v>
          </cell>
          <cell r="AA5262">
            <v>0</v>
          </cell>
        </row>
        <row r="5263">
          <cell r="N5263">
            <v>4290030300</v>
          </cell>
          <cell r="O5263">
            <v>0</v>
          </cell>
          <cell r="P5263">
            <v>0</v>
          </cell>
          <cell r="Q5263">
            <v>0</v>
          </cell>
          <cell r="R5263">
            <v>0</v>
          </cell>
          <cell r="S5263">
            <v>0</v>
          </cell>
          <cell r="T5263">
            <v>0</v>
          </cell>
          <cell r="U5263">
            <v>0</v>
          </cell>
          <cell r="V5263">
            <v>0</v>
          </cell>
          <cell r="W5263">
            <v>0</v>
          </cell>
          <cell r="X5263">
            <v>0</v>
          </cell>
          <cell r="Y5263">
            <v>0</v>
          </cell>
          <cell r="Z5263">
            <v>0</v>
          </cell>
          <cell r="AA5263">
            <v>0</v>
          </cell>
        </row>
        <row r="5264">
          <cell r="N5264">
            <v>4290030900</v>
          </cell>
          <cell r="O5264">
            <v>0</v>
          </cell>
          <cell r="P5264">
            <v>0</v>
          </cell>
          <cell r="Q5264">
            <v>0</v>
          </cell>
          <cell r="R5264">
            <v>0</v>
          </cell>
          <cell r="S5264">
            <v>0</v>
          </cell>
          <cell r="T5264">
            <v>0</v>
          </cell>
          <cell r="U5264">
            <v>0</v>
          </cell>
          <cell r="V5264">
            <v>0</v>
          </cell>
          <cell r="W5264">
            <v>0</v>
          </cell>
          <cell r="X5264">
            <v>0</v>
          </cell>
          <cell r="Y5264">
            <v>0</v>
          </cell>
          <cell r="Z5264">
            <v>0</v>
          </cell>
          <cell r="AA5264">
            <v>0</v>
          </cell>
        </row>
        <row r="5265">
          <cell r="N5265">
            <v>4290030900</v>
          </cell>
          <cell r="O5265">
            <v>0</v>
          </cell>
          <cell r="P5265">
            <v>0</v>
          </cell>
          <cell r="Q5265">
            <v>0</v>
          </cell>
          <cell r="R5265">
            <v>0</v>
          </cell>
          <cell r="S5265">
            <v>0</v>
          </cell>
          <cell r="T5265">
            <v>0</v>
          </cell>
          <cell r="U5265">
            <v>0</v>
          </cell>
          <cell r="V5265">
            <v>0</v>
          </cell>
          <cell r="W5265">
            <v>0</v>
          </cell>
          <cell r="X5265">
            <v>0</v>
          </cell>
          <cell r="Y5265">
            <v>0</v>
          </cell>
          <cell r="Z5265">
            <v>0</v>
          </cell>
          <cell r="AA5265">
            <v>0</v>
          </cell>
        </row>
        <row r="5266">
          <cell r="N5266">
            <v>4290030900</v>
          </cell>
          <cell r="O5266">
            <v>0</v>
          </cell>
          <cell r="P5266">
            <v>0</v>
          </cell>
          <cell r="Q5266">
            <v>0</v>
          </cell>
          <cell r="R5266">
            <v>0</v>
          </cell>
          <cell r="S5266">
            <v>0</v>
          </cell>
          <cell r="T5266">
            <v>0</v>
          </cell>
          <cell r="U5266">
            <v>0</v>
          </cell>
          <cell r="V5266">
            <v>0</v>
          </cell>
          <cell r="W5266">
            <v>0</v>
          </cell>
          <cell r="X5266">
            <v>0</v>
          </cell>
          <cell r="Y5266">
            <v>0</v>
          </cell>
          <cell r="Z5266">
            <v>0</v>
          </cell>
          <cell r="AA5266">
            <v>0</v>
          </cell>
        </row>
        <row r="5267">
          <cell r="N5267">
            <v>4290030900</v>
          </cell>
          <cell r="O5267">
            <v>0</v>
          </cell>
          <cell r="P5267">
            <v>0</v>
          </cell>
          <cell r="Q5267">
            <v>0</v>
          </cell>
          <cell r="R5267">
            <v>0</v>
          </cell>
          <cell r="S5267">
            <v>0</v>
          </cell>
          <cell r="T5267">
            <v>0</v>
          </cell>
          <cell r="U5267">
            <v>0</v>
          </cell>
          <cell r="V5267">
            <v>0</v>
          </cell>
          <cell r="W5267">
            <v>0</v>
          </cell>
          <cell r="X5267">
            <v>0</v>
          </cell>
          <cell r="Y5267">
            <v>0</v>
          </cell>
          <cell r="Z5267">
            <v>0</v>
          </cell>
          <cell r="AA5267">
            <v>0</v>
          </cell>
        </row>
        <row r="5268">
          <cell r="N5268">
            <v>4290030900</v>
          </cell>
          <cell r="O5268">
            <v>0</v>
          </cell>
          <cell r="P5268">
            <v>0</v>
          </cell>
          <cell r="Q5268">
            <v>0</v>
          </cell>
          <cell r="R5268">
            <v>0</v>
          </cell>
          <cell r="S5268">
            <v>0</v>
          </cell>
          <cell r="T5268">
            <v>0</v>
          </cell>
          <cell r="U5268">
            <v>0</v>
          </cell>
          <cell r="V5268">
            <v>0</v>
          </cell>
          <cell r="W5268">
            <v>0</v>
          </cell>
          <cell r="X5268">
            <v>0</v>
          </cell>
          <cell r="Y5268">
            <v>0</v>
          </cell>
          <cell r="Z5268">
            <v>0</v>
          </cell>
          <cell r="AA5268">
            <v>0</v>
          </cell>
        </row>
        <row r="5269">
          <cell r="N5269">
            <v>4290030900</v>
          </cell>
          <cell r="O5269">
            <v>0</v>
          </cell>
          <cell r="P5269">
            <v>0</v>
          </cell>
          <cell r="Q5269">
            <v>0</v>
          </cell>
          <cell r="R5269">
            <v>0</v>
          </cell>
          <cell r="S5269">
            <v>0</v>
          </cell>
          <cell r="T5269">
            <v>0</v>
          </cell>
          <cell r="U5269">
            <v>0</v>
          </cell>
          <cell r="V5269">
            <v>0</v>
          </cell>
          <cell r="W5269">
            <v>0</v>
          </cell>
          <cell r="X5269">
            <v>0</v>
          </cell>
          <cell r="Y5269">
            <v>0</v>
          </cell>
          <cell r="Z5269">
            <v>0</v>
          </cell>
          <cell r="AA5269">
            <v>0</v>
          </cell>
        </row>
        <row r="5270">
          <cell r="N5270">
            <v>4290040000</v>
          </cell>
          <cell r="O5270">
            <v>1197330.29</v>
          </cell>
          <cell r="P5270">
            <v>844202.74</v>
          </cell>
          <cell r="Q5270">
            <v>1455340.8</v>
          </cell>
          <cell r="R5270">
            <v>1555280.06</v>
          </cell>
          <cell r="S5270">
            <v>5442263.5800000001</v>
          </cell>
          <cell r="T5270">
            <v>918428.39</v>
          </cell>
          <cell r="U5270">
            <v>1248728.95</v>
          </cell>
          <cell r="V5270">
            <v>1017163.52</v>
          </cell>
          <cell r="W5270">
            <v>531053.55000000005</v>
          </cell>
          <cell r="X5270">
            <v>725920.08000000007</v>
          </cell>
          <cell r="Y5270">
            <v>426704.74</v>
          </cell>
          <cell r="Z5270">
            <v>620231.64</v>
          </cell>
          <cell r="AA5270">
            <v>15982648.339999998</v>
          </cell>
        </row>
        <row r="5271">
          <cell r="N5271">
            <v>4290040100</v>
          </cell>
          <cell r="O5271">
            <v>1187543.45</v>
          </cell>
          <cell r="P5271">
            <v>837172.73</v>
          </cell>
          <cell r="Q5271">
            <v>1445817.09</v>
          </cell>
          <cell r="R5271">
            <v>1547769.2</v>
          </cell>
          <cell r="S5271">
            <v>5434782.0899999999</v>
          </cell>
          <cell r="T5271">
            <v>907092.55</v>
          </cell>
          <cell r="U5271">
            <v>1238822.17</v>
          </cell>
          <cell r="V5271">
            <v>1011149.85</v>
          </cell>
          <cell r="W5271">
            <v>525482.12</v>
          </cell>
          <cell r="X5271">
            <v>719834.18</v>
          </cell>
          <cell r="Y5271">
            <v>421449.47</v>
          </cell>
          <cell r="Z5271">
            <v>613271.51</v>
          </cell>
          <cell r="AA5271">
            <v>15890186.409999998</v>
          </cell>
        </row>
        <row r="5272">
          <cell r="N5272">
            <v>4290040100</v>
          </cell>
          <cell r="O5272">
            <v>0</v>
          </cell>
          <cell r="P5272">
            <v>0</v>
          </cell>
          <cell r="Q5272">
            <v>0</v>
          </cell>
          <cell r="R5272">
            <v>0</v>
          </cell>
          <cell r="S5272">
            <v>0</v>
          </cell>
          <cell r="T5272">
            <v>0</v>
          </cell>
          <cell r="U5272">
            <v>0</v>
          </cell>
          <cell r="V5272">
            <v>0</v>
          </cell>
          <cell r="W5272">
            <v>0</v>
          </cell>
          <cell r="X5272">
            <v>0</v>
          </cell>
          <cell r="Y5272">
            <v>0</v>
          </cell>
          <cell r="Z5272">
            <v>0</v>
          </cell>
          <cell r="AA5272">
            <v>0</v>
          </cell>
        </row>
        <row r="5273">
          <cell r="N5273">
            <v>4290040100</v>
          </cell>
          <cell r="O5273">
            <v>0</v>
          </cell>
          <cell r="P5273">
            <v>0</v>
          </cell>
          <cell r="Q5273">
            <v>0</v>
          </cell>
          <cell r="R5273">
            <v>0</v>
          </cell>
          <cell r="S5273">
            <v>0</v>
          </cell>
          <cell r="T5273">
            <v>0</v>
          </cell>
          <cell r="U5273">
            <v>0</v>
          </cell>
          <cell r="V5273">
            <v>0</v>
          </cell>
          <cell r="W5273">
            <v>0</v>
          </cell>
          <cell r="X5273">
            <v>0</v>
          </cell>
          <cell r="Y5273">
            <v>0</v>
          </cell>
          <cell r="Z5273">
            <v>0</v>
          </cell>
          <cell r="AA5273">
            <v>0</v>
          </cell>
        </row>
        <row r="5274">
          <cell r="N5274">
            <v>4290040100</v>
          </cell>
          <cell r="O5274">
            <v>0</v>
          </cell>
          <cell r="P5274">
            <v>0</v>
          </cell>
          <cell r="Q5274">
            <v>0</v>
          </cell>
          <cell r="R5274">
            <v>0</v>
          </cell>
          <cell r="S5274">
            <v>0</v>
          </cell>
          <cell r="T5274">
            <v>0</v>
          </cell>
          <cell r="U5274">
            <v>0</v>
          </cell>
          <cell r="V5274">
            <v>0</v>
          </cell>
          <cell r="W5274">
            <v>0</v>
          </cell>
          <cell r="X5274">
            <v>0</v>
          </cell>
          <cell r="Y5274">
            <v>0</v>
          </cell>
          <cell r="Z5274">
            <v>0</v>
          </cell>
          <cell r="AA5274">
            <v>0</v>
          </cell>
        </row>
        <row r="5275">
          <cell r="N5275">
            <v>4290040100</v>
          </cell>
          <cell r="O5275">
            <v>0</v>
          </cell>
          <cell r="P5275">
            <v>0</v>
          </cell>
          <cell r="Q5275">
            <v>0</v>
          </cell>
          <cell r="R5275">
            <v>0</v>
          </cell>
          <cell r="S5275">
            <v>0</v>
          </cell>
          <cell r="T5275">
            <v>0</v>
          </cell>
          <cell r="U5275">
            <v>0</v>
          </cell>
          <cell r="V5275">
            <v>0</v>
          </cell>
          <cell r="W5275">
            <v>0</v>
          </cell>
          <cell r="X5275">
            <v>0</v>
          </cell>
          <cell r="Y5275">
            <v>0</v>
          </cell>
          <cell r="Z5275">
            <v>0</v>
          </cell>
          <cell r="AA5275">
            <v>0</v>
          </cell>
        </row>
        <row r="5276">
          <cell r="N5276">
            <v>4290040100</v>
          </cell>
          <cell r="O5276">
            <v>0</v>
          </cell>
          <cell r="P5276">
            <v>0</v>
          </cell>
          <cell r="Q5276">
            <v>0</v>
          </cell>
          <cell r="R5276">
            <v>0</v>
          </cell>
          <cell r="S5276">
            <v>0</v>
          </cell>
          <cell r="T5276">
            <v>0</v>
          </cell>
          <cell r="U5276">
            <v>0</v>
          </cell>
          <cell r="V5276">
            <v>0</v>
          </cell>
          <cell r="W5276">
            <v>0</v>
          </cell>
          <cell r="X5276">
            <v>0</v>
          </cell>
          <cell r="Y5276">
            <v>0</v>
          </cell>
          <cell r="Z5276">
            <v>0</v>
          </cell>
          <cell r="AA5276">
            <v>0</v>
          </cell>
        </row>
        <row r="5277">
          <cell r="N5277">
            <v>4290040100</v>
          </cell>
          <cell r="O5277">
            <v>0</v>
          </cell>
          <cell r="P5277">
            <v>0</v>
          </cell>
          <cell r="Q5277">
            <v>0</v>
          </cell>
          <cell r="R5277">
            <v>0</v>
          </cell>
          <cell r="S5277">
            <v>0</v>
          </cell>
          <cell r="T5277">
            <v>0</v>
          </cell>
          <cell r="U5277">
            <v>0</v>
          </cell>
          <cell r="V5277">
            <v>0</v>
          </cell>
          <cell r="W5277">
            <v>0</v>
          </cell>
          <cell r="X5277">
            <v>0</v>
          </cell>
          <cell r="Y5277">
            <v>0</v>
          </cell>
          <cell r="Z5277">
            <v>0</v>
          </cell>
          <cell r="AA5277">
            <v>0</v>
          </cell>
        </row>
        <row r="5278">
          <cell r="N5278">
            <v>4290040100</v>
          </cell>
          <cell r="O5278">
            <v>0</v>
          </cell>
          <cell r="P5278">
            <v>0</v>
          </cell>
          <cell r="Q5278">
            <v>0</v>
          </cell>
          <cell r="R5278">
            <v>0</v>
          </cell>
          <cell r="S5278">
            <v>0</v>
          </cell>
          <cell r="T5278">
            <v>0</v>
          </cell>
          <cell r="U5278">
            <v>0</v>
          </cell>
          <cell r="V5278">
            <v>0</v>
          </cell>
          <cell r="W5278">
            <v>0</v>
          </cell>
          <cell r="X5278">
            <v>0</v>
          </cell>
          <cell r="Y5278">
            <v>0</v>
          </cell>
          <cell r="Z5278">
            <v>0</v>
          </cell>
          <cell r="AA5278">
            <v>0</v>
          </cell>
        </row>
        <row r="5279">
          <cell r="N5279">
            <v>4290040100</v>
          </cell>
          <cell r="O5279">
            <v>0</v>
          </cell>
          <cell r="P5279">
            <v>0</v>
          </cell>
          <cell r="Q5279">
            <v>0</v>
          </cell>
          <cell r="R5279">
            <v>0</v>
          </cell>
          <cell r="S5279">
            <v>0</v>
          </cell>
          <cell r="T5279">
            <v>0</v>
          </cell>
          <cell r="U5279">
            <v>0</v>
          </cell>
          <cell r="V5279">
            <v>0</v>
          </cell>
          <cell r="W5279">
            <v>0</v>
          </cell>
          <cell r="X5279">
            <v>0</v>
          </cell>
          <cell r="Y5279">
            <v>0</v>
          </cell>
          <cell r="Z5279">
            <v>0</v>
          </cell>
          <cell r="AA5279">
            <v>0</v>
          </cell>
        </row>
        <row r="5280">
          <cell r="N5280">
            <v>4290040100</v>
          </cell>
          <cell r="O5280">
            <v>0</v>
          </cell>
          <cell r="P5280">
            <v>0</v>
          </cell>
          <cell r="Q5280">
            <v>0</v>
          </cell>
          <cell r="R5280">
            <v>0</v>
          </cell>
          <cell r="S5280">
            <v>0</v>
          </cell>
          <cell r="T5280">
            <v>0</v>
          </cell>
          <cell r="U5280">
            <v>0</v>
          </cell>
          <cell r="V5280">
            <v>0</v>
          </cell>
          <cell r="W5280">
            <v>0</v>
          </cell>
          <cell r="X5280">
            <v>0</v>
          </cell>
          <cell r="Y5280">
            <v>0</v>
          </cell>
          <cell r="Z5280">
            <v>0</v>
          </cell>
          <cell r="AA5280">
            <v>0</v>
          </cell>
        </row>
        <row r="5281">
          <cell r="N5281">
            <v>4290040100</v>
          </cell>
          <cell r="O5281">
            <v>0</v>
          </cell>
          <cell r="P5281">
            <v>0</v>
          </cell>
          <cell r="Q5281">
            <v>0</v>
          </cell>
          <cell r="R5281">
            <v>0</v>
          </cell>
          <cell r="S5281">
            <v>0</v>
          </cell>
          <cell r="T5281">
            <v>0</v>
          </cell>
          <cell r="U5281">
            <v>0</v>
          </cell>
          <cell r="V5281">
            <v>0</v>
          </cell>
          <cell r="W5281">
            <v>0</v>
          </cell>
          <cell r="X5281">
            <v>0</v>
          </cell>
          <cell r="Y5281">
            <v>0</v>
          </cell>
          <cell r="Z5281">
            <v>0</v>
          </cell>
          <cell r="AA5281">
            <v>0</v>
          </cell>
        </row>
        <row r="5282">
          <cell r="N5282">
            <v>4290040100</v>
          </cell>
          <cell r="O5282">
            <v>0</v>
          </cell>
          <cell r="P5282">
            <v>0</v>
          </cell>
          <cell r="Q5282">
            <v>0</v>
          </cell>
          <cell r="R5282">
            <v>0</v>
          </cell>
          <cell r="S5282">
            <v>0</v>
          </cell>
          <cell r="T5282">
            <v>0</v>
          </cell>
          <cell r="U5282">
            <v>0</v>
          </cell>
          <cell r="V5282">
            <v>0</v>
          </cell>
          <cell r="W5282">
            <v>0</v>
          </cell>
          <cell r="X5282">
            <v>0</v>
          </cell>
          <cell r="Y5282">
            <v>0</v>
          </cell>
          <cell r="Z5282">
            <v>0</v>
          </cell>
          <cell r="AA5282">
            <v>0</v>
          </cell>
        </row>
        <row r="5283">
          <cell r="N5283">
            <v>4290040100</v>
          </cell>
          <cell r="O5283">
            <v>0</v>
          </cell>
          <cell r="P5283">
            <v>0</v>
          </cell>
          <cell r="Q5283">
            <v>0</v>
          </cell>
          <cell r="R5283">
            <v>0</v>
          </cell>
          <cell r="S5283">
            <v>0</v>
          </cell>
          <cell r="T5283">
            <v>0</v>
          </cell>
          <cell r="U5283">
            <v>0</v>
          </cell>
          <cell r="V5283">
            <v>0</v>
          </cell>
          <cell r="W5283">
            <v>0</v>
          </cell>
          <cell r="X5283">
            <v>0</v>
          </cell>
          <cell r="Y5283">
            <v>0</v>
          </cell>
          <cell r="Z5283">
            <v>0</v>
          </cell>
          <cell r="AA5283">
            <v>0</v>
          </cell>
        </row>
        <row r="5284">
          <cell r="N5284">
            <v>4290040100</v>
          </cell>
          <cell r="O5284">
            <v>0</v>
          </cell>
          <cell r="P5284">
            <v>0</v>
          </cell>
          <cell r="Q5284">
            <v>0</v>
          </cell>
          <cell r="R5284">
            <v>0</v>
          </cell>
          <cell r="S5284">
            <v>0</v>
          </cell>
          <cell r="T5284">
            <v>0</v>
          </cell>
          <cell r="U5284">
            <v>0</v>
          </cell>
          <cell r="V5284">
            <v>0</v>
          </cell>
          <cell r="W5284">
            <v>0</v>
          </cell>
          <cell r="X5284">
            <v>0</v>
          </cell>
          <cell r="Y5284">
            <v>0</v>
          </cell>
          <cell r="Z5284">
            <v>0</v>
          </cell>
          <cell r="AA5284">
            <v>0</v>
          </cell>
        </row>
        <row r="5285">
          <cell r="N5285">
            <v>4290040100</v>
          </cell>
          <cell r="O5285">
            <v>0</v>
          </cell>
          <cell r="P5285">
            <v>0</v>
          </cell>
          <cell r="Q5285">
            <v>0</v>
          </cell>
          <cell r="R5285">
            <v>0</v>
          </cell>
          <cell r="S5285">
            <v>0</v>
          </cell>
          <cell r="T5285">
            <v>0</v>
          </cell>
          <cell r="U5285">
            <v>0</v>
          </cell>
          <cell r="V5285">
            <v>0</v>
          </cell>
          <cell r="W5285">
            <v>0</v>
          </cell>
          <cell r="X5285">
            <v>0</v>
          </cell>
          <cell r="Y5285">
            <v>0</v>
          </cell>
          <cell r="Z5285">
            <v>0</v>
          </cell>
          <cell r="AA5285">
            <v>0</v>
          </cell>
        </row>
        <row r="5286">
          <cell r="N5286">
            <v>4290040100</v>
          </cell>
          <cell r="O5286">
            <v>1187543.45</v>
          </cell>
          <cell r="P5286">
            <v>837172.73</v>
          </cell>
          <cell r="Q5286">
            <v>1445817.09</v>
          </cell>
          <cell r="R5286">
            <v>1547769.2</v>
          </cell>
          <cell r="S5286">
            <v>5434782.0899999999</v>
          </cell>
          <cell r="T5286">
            <v>907092.55</v>
          </cell>
          <cell r="U5286">
            <v>1238822.17</v>
          </cell>
          <cell r="V5286">
            <v>1011149.85</v>
          </cell>
          <cell r="W5286">
            <v>525482.12</v>
          </cell>
          <cell r="X5286">
            <v>719834.18</v>
          </cell>
          <cell r="Y5286">
            <v>421449.47</v>
          </cell>
          <cell r="Z5286">
            <v>613271.51</v>
          </cell>
          <cell r="AA5286">
            <v>15890186.409999998</v>
          </cell>
        </row>
        <row r="5287">
          <cell r="N5287">
            <v>4290040100</v>
          </cell>
          <cell r="O5287">
            <v>0</v>
          </cell>
          <cell r="P5287">
            <v>0</v>
          </cell>
          <cell r="Q5287">
            <v>0</v>
          </cell>
          <cell r="R5287">
            <v>0</v>
          </cell>
          <cell r="S5287">
            <v>0</v>
          </cell>
          <cell r="T5287">
            <v>0</v>
          </cell>
          <cell r="U5287">
            <v>0</v>
          </cell>
          <cell r="V5287">
            <v>0</v>
          </cell>
          <cell r="W5287">
            <v>0</v>
          </cell>
          <cell r="X5287">
            <v>0</v>
          </cell>
          <cell r="Y5287">
            <v>0</v>
          </cell>
          <cell r="Z5287">
            <v>0</v>
          </cell>
          <cell r="AA5287">
            <v>0</v>
          </cell>
        </row>
        <row r="5288">
          <cell r="N5288">
            <v>4290040100</v>
          </cell>
          <cell r="O5288">
            <v>0</v>
          </cell>
          <cell r="P5288">
            <v>0</v>
          </cell>
          <cell r="Q5288">
            <v>0</v>
          </cell>
          <cell r="R5288">
            <v>0</v>
          </cell>
          <cell r="S5288">
            <v>0</v>
          </cell>
          <cell r="T5288">
            <v>0</v>
          </cell>
          <cell r="U5288">
            <v>0</v>
          </cell>
          <cell r="V5288">
            <v>0</v>
          </cell>
          <cell r="W5288">
            <v>0</v>
          </cell>
          <cell r="X5288">
            <v>0</v>
          </cell>
          <cell r="Y5288">
            <v>0</v>
          </cell>
          <cell r="Z5288">
            <v>0</v>
          </cell>
          <cell r="AA5288">
            <v>0</v>
          </cell>
        </row>
        <row r="5289">
          <cell r="N5289">
            <v>4290040200</v>
          </cell>
          <cell r="O5289">
            <v>9786.84</v>
          </cell>
          <cell r="P5289">
            <v>7030.01</v>
          </cell>
          <cell r="Q5289">
            <v>9523.7099999999991</v>
          </cell>
          <cell r="R5289">
            <v>7510.86</v>
          </cell>
          <cell r="S5289">
            <v>7481.49</v>
          </cell>
          <cell r="T5289">
            <v>11335.84</v>
          </cell>
          <cell r="U5289">
            <v>9906.7800000000007</v>
          </cell>
          <cell r="V5289">
            <v>6013.67</v>
          </cell>
          <cell r="W5289">
            <v>5571.43</v>
          </cell>
          <cell r="X5289">
            <v>6085.9</v>
          </cell>
          <cell r="Y5289">
            <v>5255.27</v>
          </cell>
          <cell r="Z5289">
            <v>6960.13</v>
          </cell>
          <cell r="AA5289">
            <v>92461.930000000008</v>
          </cell>
        </row>
        <row r="5290">
          <cell r="N5290">
            <v>4290040200</v>
          </cell>
          <cell r="O5290">
            <v>0</v>
          </cell>
          <cell r="P5290">
            <v>0</v>
          </cell>
          <cell r="Q5290">
            <v>0</v>
          </cell>
          <cell r="R5290">
            <v>0</v>
          </cell>
          <cell r="S5290">
            <v>0</v>
          </cell>
          <cell r="T5290">
            <v>0</v>
          </cell>
          <cell r="U5290">
            <v>0</v>
          </cell>
          <cell r="V5290">
            <v>0</v>
          </cell>
          <cell r="W5290">
            <v>0</v>
          </cell>
          <cell r="X5290">
            <v>0</v>
          </cell>
          <cell r="Y5290">
            <v>0</v>
          </cell>
          <cell r="Z5290">
            <v>0</v>
          </cell>
          <cell r="AA5290">
            <v>0</v>
          </cell>
        </row>
        <row r="5291">
          <cell r="N5291">
            <v>4290040200</v>
          </cell>
          <cell r="O5291">
            <v>0</v>
          </cell>
          <cell r="P5291">
            <v>0</v>
          </cell>
          <cell r="Q5291">
            <v>0</v>
          </cell>
          <cell r="R5291">
            <v>0</v>
          </cell>
          <cell r="S5291">
            <v>0</v>
          </cell>
          <cell r="T5291">
            <v>0</v>
          </cell>
          <cell r="U5291">
            <v>0</v>
          </cell>
          <cell r="V5291">
            <v>0</v>
          </cell>
          <cell r="W5291">
            <v>0</v>
          </cell>
          <cell r="X5291">
            <v>0</v>
          </cell>
          <cell r="Y5291">
            <v>0</v>
          </cell>
          <cell r="Z5291">
            <v>0</v>
          </cell>
          <cell r="AA5291">
            <v>0</v>
          </cell>
        </row>
        <row r="5292">
          <cell r="N5292">
            <v>4290040200</v>
          </cell>
          <cell r="O5292">
            <v>0</v>
          </cell>
          <cell r="P5292">
            <v>0</v>
          </cell>
          <cell r="Q5292">
            <v>0</v>
          </cell>
          <cell r="R5292">
            <v>0</v>
          </cell>
          <cell r="S5292">
            <v>0</v>
          </cell>
          <cell r="T5292">
            <v>0</v>
          </cell>
          <cell r="U5292">
            <v>0</v>
          </cell>
          <cell r="V5292">
            <v>0</v>
          </cell>
          <cell r="W5292">
            <v>0</v>
          </cell>
          <cell r="X5292">
            <v>0</v>
          </cell>
          <cell r="Y5292">
            <v>0</v>
          </cell>
          <cell r="Z5292">
            <v>0</v>
          </cell>
          <cell r="AA5292">
            <v>0</v>
          </cell>
        </row>
        <row r="5293">
          <cell r="N5293">
            <v>4290040200</v>
          </cell>
          <cell r="O5293">
            <v>0</v>
          </cell>
          <cell r="P5293">
            <v>0</v>
          </cell>
          <cell r="Q5293">
            <v>0</v>
          </cell>
          <cell r="R5293">
            <v>0</v>
          </cell>
          <cell r="S5293">
            <v>0</v>
          </cell>
          <cell r="T5293">
            <v>0</v>
          </cell>
          <cell r="U5293">
            <v>0</v>
          </cell>
          <cell r="V5293">
            <v>0</v>
          </cell>
          <cell r="W5293">
            <v>0</v>
          </cell>
          <cell r="X5293">
            <v>0</v>
          </cell>
          <cell r="Y5293">
            <v>0</v>
          </cell>
          <cell r="Z5293">
            <v>0</v>
          </cell>
          <cell r="AA5293">
            <v>0</v>
          </cell>
        </row>
        <row r="5294">
          <cell r="N5294">
            <v>4290040200</v>
          </cell>
          <cell r="O5294">
            <v>9786.84</v>
          </cell>
          <cell r="P5294">
            <v>7030.01</v>
          </cell>
          <cell r="Q5294">
            <v>9523.7099999999991</v>
          </cell>
          <cell r="R5294">
            <v>7510.86</v>
          </cell>
          <cell r="S5294">
            <v>7481.49</v>
          </cell>
          <cell r="T5294">
            <v>11335.84</v>
          </cell>
          <cell r="U5294">
            <v>9906.7800000000007</v>
          </cell>
          <cell r="V5294">
            <v>6013.67</v>
          </cell>
          <cell r="W5294">
            <v>5571.43</v>
          </cell>
          <cell r="X5294">
            <v>6085.9</v>
          </cell>
          <cell r="Y5294">
            <v>5255.27</v>
          </cell>
          <cell r="Z5294">
            <v>6960.13</v>
          </cell>
          <cell r="AA5294">
            <v>92461.930000000008</v>
          </cell>
        </row>
        <row r="5295">
          <cell r="N5295">
            <v>4290040200</v>
          </cell>
          <cell r="O5295">
            <v>0</v>
          </cell>
          <cell r="P5295">
            <v>0</v>
          </cell>
          <cell r="Q5295">
            <v>0</v>
          </cell>
          <cell r="R5295">
            <v>0</v>
          </cell>
          <cell r="S5295">
            <v>0</v>
          </cell>
          <cell r="T5295">
            <v>0</v>
          </cell>
          <cell r="U5295">
            <v>0</v>
          </cell>
          <cell r="V5295">
            <v>0</v>
          </cell>
          <cell r="W5295">
            <v>0</v>
          </cell>
          <cell r="X5295">
            <v>0</v>
          </cell>
          <cell r="Y5295">
            <v>0</v>
          </cell>
          <cell r="Z5295">
            <v>0</v>
          </cell>
          <cell r="AA5295">
            <v>0</v>
          </cell>
        </row>
        <row r="5296">
          <cell r="N5296">
            <v>4290040200</v>
          </cell>
          <cell r="O5296">
            <v>0</v>
          </cell>
          <cell r="P5296">
            <v>0</v>
          </cell>
          <cell r="Q5296">
            <v>0</v>
          </cell>
          <cell r="R5296">
            <v>0</v>
          </cell>
          <cell r="S5296">
            <v>0</v>
          </cell>
          <cell r="T5296">
            <v>0</v>
          </cell>
          <cell r="U5296">
            <v>0</v>
          </cell>
          <cell r="V5296">
            <v>0</v>
          </cell>
          <cell r="W5296">
            <v>0</v>
          </cell>
          <cell r="X5296">
            <v>0</v>
          </cell>
          <cell r="Y5296">
            <v>0</v>
          </cell>
          <cell r="Z5296">
            <v>0</v>
          </cell>
          <cell r="AA5296">
            <v>0</v>
          </cell>
        </row>
        <row r="5297">
          <cell r="N5297">
            <v>4290050000</v>
          </cell>
          <cell r="O5297">
            <v>0</v>
          </cell>
          <cell r="P5297">
            <v>0</v>
          </cell>
          <cell r="Q5297">
            <v>0</v>
          </cell>
          <cell r="R5297">
            <v>0</v>
          </cell>
          <cell r="S5297">
            <v>0</v>
          </cell>
          <cell r="T5297">
            <v>0</v>
          </cell>
          <cell r="U5297">
            <v>0</v>
          </cell>
          <cell r="V5297">
            <v>0</v>
          </cell>
          <cell r="W5297">
            <v>0</v>
          </cell>
          <cell r="X5297">
            <v>0</v>
          </cell>
          <cell r="Y5297">
            <v>0</v>
          </cell>
          <cell r="Z5297">
            <v>0</v>
          </cell>
          <cell r="AA5297">
            <v>0</v>
          </cell>
        </row>
        <row r="5298">
          <cell r="N5298">
            <v>4290050100</v>
          </cell>
          <cell r="O5298">
            <v>0</v>
          </cell>
          <cell r="P5298">
            <v>0</v>
          </cell>
          <cell r="Q5298">
            <v>0</v>
          </cell>
          <cell r="R5298">
            <v>0</v>
          </cell>
          <cell r="S5298">
            <v>0</v>
          </cell>
          <cell r="T5298">
            <v>0</v>
          </cell>
          <cell r="U5298">
            <v>0</v>
          </cell>
          <cell r="V5298">
            <v>0</v>
          </cell>
          <cell r="W5298">
            <v>0</v>
          </cell>
          <cell r="X5298">
            <v>0</v>
          </cell>
          <cell r="Y5298">
            <v>0</v>
          </cell>
          <cell r="Z5298">
            <v>0</v>
          </cell>
          <cell r="AA5298">
            <v>0</v>
          </cell>
        </row>
        <row r="5299">
          <cell r="N5299">
            <v>4290050100</v>
          </cell>
          <cell r="O5299">
            <v>0</v>
          </cell>
          <cell r="P5299">
            <v>0</v>
          </cell>
          <cell r="Q5299">
            <v>0</v>
          </cell>
          <cell r="R5299">
            <v>0</v>
          </cell>
          <cell r="S5299">
            <v>0</v>
          </cell>
          <cell r="T5299">
            <v>0</v>
          </cell>
          <cell r="U5299">
            <v>0</v>
          </cell>
          <cell r="V5299">
            <v>0</v>
          </cell>
          <cell r="W5299">
            <v>0</v>
          </cell>
          <cell r="X5299">
            <v>0</v>
          </cell>
          <cell r="Y5299">
            <v>0</v>
          </cell>
          <cell r="Z5299">
            <v>0</v>
          </cell>
          <cell r="AA5299">
            <v>0</v>
          </cell>
        </row>
        <row r="5300">
          <cell r="N5300">
            <v>4290050100</v>
          </cell>
          <cell r="O5300">
            <v>0</v>
          </cell>
          <cell r="P5300">
            <v>0</v>
          </cell>
          <cell r="Q5300">
            <v>0</v>
          </cell>
          <cell r="R5300">
            <v>0</v>
          </cell>
          <cell r="S5300">
            <v>0</v>
          </cell>
          <cell r="T5300">
            <v>0</v>
          </cell>
          <cell r="U5300">
            <v>0</v>
          </cell>
          <cell r="V5300">
            <v>0</v>
          </cell>
          <cell r="W5300">
            <v>0</v>
          </cell>
          <cell r="X5300">
            <v>0</v>
          </cell>
          <cell r="Y5300">
            <v>0</v>
          </cell>
          <cell r="Z5300">
            <v>0</v>
          </cell>
          <cell r="AA5300">
            <v>0</v>
          </cell>
        </row>
        <row r="5301">
          <cell r="N5301">
            <v>4290050100</v>
          </cell>
          <cell r="O5301">
            <v>0</v>
          </cell>
          <cell r="P5301">
            <v>0</v>
          </cell>
          <cell r="Q5301">
            <v>0</v>
          </cell>
          <cell r="R5301">
            <v>0</v>
          </cell>
          <cell r="S5301">
            <v>0</v>
          </cell>
          <cell r="T5301">
            <v>0</v>
          </cell>
          <cell r="U5301">
            <v>0</v>
          </cell>
          <cell r="V5301">
            <v>0</v>
          </cell>
          <cell r="W5301">
            <v>0</v>
          </cell>
          <cell r="X5301">
            <v>0</v>
          </cell>
          <cell r="Y5301">
            <v>0</v>
          </cell>
          <cell r="Z5301">
            <v>0</v>
          </cell>
          <cell r="AA5301">
            <v>0</v>
          </cell>
        </row>
        <row r="5302">
          <cell r="N5302">
            <v>4290050100</v>
          </cell>
          <cell r="O5302">
            <v>0</v>
          </cell>
          <cell r="P5302">
            <v>0</v>
          </cell>
          <cell r="Q5302">
            <v>0</v>
          </cell>
          <cell r="R5302">
            <v>0</v>
          </cell>
          <cell r="S5302">
            <v>0</v>
          </cell>
          <cell r="T5302">
            <v>0</v>
          </cell>
          <cell r="U5302">
            <v>0</v>
          </cell>
          <cell r="V5302">
            <v>0</v>
          </cell>
          <cell r="W5302">
            <v>0</v>
          </cell>
          <cell r="X5302">
            <v>0</v>
          </cell>
          <cell r="Y5302">
            <v>0</v>
          </cell>
          <cell r="Z5302">
            <v>0</v>
          </cell>
          <cell r="AA5302">
            <v>0</v>
          </cell>
        </row>
        <row r="5303">
          <cell r="N5303">
            <v>4290050100</v>
          </cell>
          <cell r="O5303">
            <v>0</v>
          </cell>
          <cell r="P5303">
            <v>0</v>
          </cell>
          <cell r="Q5303">
            <v>0</v>
          </cell>
          <cell r="R5303">
            <v>0</v>
          </cell>
          <cell r="S5303">
            <v>0</v>
          </cell>
          <cell r="T5303">
            <v>0</v>
          </cell>
          <cell r="U5303">
            <v>0</v>
          </cell>
          <cell r="V5303">
            <v>0</v>
          </cell>
          <cell r="W5303">
            <v>0</v>
          </cell>
          <cell r="X5303">
            <v>0</v>
          </cell>
          <cell r="Y5303">
            <v>0</v>
          </cell>
          <cell r="Z5303">
            <v>0</v>
          </cell>
          <cell r="AA5303">
            <v>0</v>
          </cell>
        </row>
        <row r="5304">
          <cell r="N5304">
            <v>4290050200</v>
          </cell>
          <cell r="O5304">
            <v>0</v>
          </cell>
          <cell r="P5304">
            <v>0</v>
          </cell>
          <cell r="Q5304">
            <v>0</v>
          </cell>
          <cell r="R5304">
            <v>0</v>
          </cell>
          <cell r="S5304">
            <v>0</v>
          </cell>
          <cell r="T5304">
            <v>0</v>
          </cell>
          <cell r="U5304">
            <v>0</v>
          </cell>
          <cell r="V5304">
            <v>0</v>
          </cell>
          <cell r="W5304">
            <v>0</v>
          </cell>
          <cell r="X5304">
            <v>0</v>
          </cell>
          <cell r="Y5304">
            <v>0</v>
          </cell>
          <cell r="Z5304">
            <v>0</v>
          </cell>
          <cell r="AA5304">
            <v>0</v>
          </cell>
        </row>
        <row r="5305">
          <cell r="N5305">
            <v>4290050200</v>
          </cell>
          <cell r="O5305">
            <v>0</v>
          </cell>
          <cell r="P5305">
            <v>0</v>
          </cell>
          <cell r="Q5305">
            <v>0</v>
          </cell>
          <cell r="R5305">
            <v>0</v>
          </cell>
          <cell r="S5305">
            <v>0</v>
          </cell>
          <cell r="T5305">
            <v>0</v>
          </cell>
          <cell r="U5305">
            <v>0</v>
          </cell>
          <cell r="V5305">
            <v>0</v>
          </cell>
          <cell r="W5305">
            <v>0</v>
          </cell>
          <cell r="X5305">
            <v>0</v>
          </cell>
          <cell r="Y5305">
            <v>0</v>
          </cell>
          <cell r="Z5305">
            <v>0</v>
          </cell>
          <cell r="AA5305">
            <v>0</v>
          </cell>
        </row>
        <row r="5306">
          <cell r="N5306">
            <v>4290050200</v>
          </cell>
          <cell r="O5306">
            <v>0</v>
          </cell>
          <cell r="P5306">
            <v>0</v>
          </cell>
          <cell r="Q5306">
            <v>0</v>
          </cell>
          <cell r="R5306">
            <v>0</v>
          </cell>
          <cell r="S5306">
            <v>0</v>
          </cell>
          <cell r="T5306">
            <v>0</v>
          </cell>
          <cell r="U5306">
            <v>0</v>
          </cell>
          <cell r="V5306">
            <v>0</v>
          </cell>
          <cell r="W5306">
            <v>0</v>
          </cell>
          <cell r="X5306">
            <v>0</v>
          </cell>
          <cell r="Y5306">
            <v>0</v>
          </cell>
          <cell r="Z5306">
            <v>0</v>
          </cell>
          <cell r="AA5306">
            <v>0</v>
          </cell>
        </row>
        <row r="5307">
          <cell r="N5307">
            <v>4290050300</v>
          </cell>
          <cell r="O5307">
            <v>0</v>
          </cell>
          <cell r="P5307">
            <v>0</v>
          </cell>
          <cell r="Q5307">
            <v>0</v>
          </cell>
          <cell r="R5307">
            <v>0</v>
          </cell>
          <cell r="S5307">
            <v>0</v>
          </cell>
          <cell r="T5307">
            <v>0</v>
          </cell>
          <cell r="U5307">
            <v>0</v>
          </cell>
          <cell r="V5307">
            <v>0</v>
          </cell>
          <cell r="W5307">
            <v>0</v>
          </cell>
          <cell r="X5307">
            <v>0</v>
          </cell>
          <cell r="Y5307">
            <v>0</v>
          </cell>
          <cell r="Z5307">
            <v>0</v>
          </cell>
          <cell r="AA5307">
            <v>0</v>
          </cell>
        </row>
        <row r="5308">
          <cell r="N5308">
            <v>4290050300</v>
          </cell>
          <cell r="O5308">
            <v>0</v>
          </cell>
          <cell r="P5308">
            <v>0</v>
          </cell>
          <cell r="Q5308">
            <v>0</v>
          </cell>
          <cell r="R5308">
            <v>0</v>
          </cell>
          <cell r="S5308">
            <v>0</v>
          </cell>
          <cell r="T5308">
            <v>0</v>
          </cell>
          <cell r="U5308">
            <v>0</v>
          </cell>
          <cell r="V5308">
            <v>0</v>
          </cell>
          <cell r="W5308">
            <v>0</v>
          </cell>
          <cell r="X5308">
            <v>0</v>
          </cell>
          <cell r="Y5308">
            <v>0</v>
          </cell>
          <cell r="Z5308">
            <v>0</v>
          </cell>
          <cell r="AA5308">
            <v>0</v>
          </cell>
        </row>
        <row r="5309">
          <cell r="N5309">
            <v>4290050300</v>
          </cell>
          <cell r="O5309">
            <v>0</v>
          </cell>
          <cell r="P5309">
            <v>0</v>
          </cell>
          <cell r="Q5309">
            <v>0</v>
          </cell>
          <cell r="R5309">
            <v>0</v>
          </cell>
          <cell r="S5309">
            <v>0</v>
          </cell>
          <cell r="T5309">
            <v>0</v>
          </cell>
          <cell r="U5309">
            <v>0</v>
          </cell>
          <cell r="V5309">
            <v>0</v>
          </cell>
          <cell r="W5309">
            <v>0</v>
          </cell>
          <cell r="X5309">
            <v>0</v>
          </cell>
          <cell r="Y5309">
            <v>0</v>
          </cell>
          <cell r="Z5309">
            <v>0</v>
          </cell>
          <cell r="AA5309">
            <v>0</v>
          </cell>
        </row>
        <row r="5310">
          <cell r="N5310">
            <v>4290059000</v>
          </cell>
          <cell r="O5310">
            <v>0</v>
          </cell>
          <cell r="P5310">
            <v>0</v>
          </cell>
          <cell r="Q5310">
            <v>0</v>
          </cell>
          <cell r="R5310">
            <v>0</v>
          </cell>
          <cell r="S5310">
            <v>0</v>
          </cell>
          <cell r="T5310">
            <v>0</v>
          </cell>
          <cell r="U5310">
            <v>0</v>
          </cell>
          <cell r="V5310">
            <v>0</v>
          </cell>
          <cell r="W5310">
            <v>0</v>
          </cell>
          <cell r="X5310">
            <v>0</v>
          </cell>
          <cell r="Y5310">
            <v>0</v>
          </cell>
          <cell r="Z5310">
            <v>0</v>
          </cell>
          <cell r="AA5310">
            <v>0</v>
          </cell>
        </row>
        <row r="5311">
          <cell r="N5311">
            <v>4290059000</v>
          </cell>
          <cell r="O5311">
            <v>0</v>
          </cell>
          <cell r="P5311">
            <v>0</v>
          </cell>
          <cell r="Q5311">
            <v>0</v>
          </cell>
          <cell r="R5311">
            <v>0</v>
          </cell>
          <cell r="S5311">
            <v>0</v>
          </cell>
          <cell r="T5311">
            <v>0</v>
          </cell>
          <cell r="U5311">
            <v>0</v>
          </cell>
          <cell r="V5311">
            <v>0</v>
          </cell>
          <cell r="W5311">
            <v>0</v>
          </cell>
          <cell r="X5311">
            <v>0</v>
          </cell>
          <cell r="Y5311">
            <v>0</v>
          </cell>
          <cell r="Z5311">
            <v>0</v>
          </cell>
          <cell r="AA5311">
            <v>0</v>
          </cell>
        </row>
        <row r="5312">
          <cell r="N5312">
            <v>4290059000</v>
          </cell>
          <cell r="O5312">
            <v>0</v>
          </cell>
          <cell r="P5312">
            <v>0</v>
          </cell>
          <cell r="Q5312">
            <v>0</v>
          </cell>
          <cell r="R5312">
            <v>0</v>
          </cell>
          <cell r="S5312">
            <v>0</v>
          </cell>
          <cell r="T5312">
            <v>0</v>
          </cell>
          <cell r="U5312">
            <v>0</v>
          </cell>
          <cell r="V5312">
            <v>0</v>
          </cell>
          <cell r="W5312">
            <v>0</v>
          </cell>
          <cell r="X5312">
            <v>0</v>
          </cell>
          <cell r="Y5312">
            <v>0</v>
          </cell>
          <cell r="Z5312">
            <v>0</v>
          </cell>
          <cell r="AA5312">
            <v>0</v>
          </cell>
        </row>
        <row r="5313">
          <cell r="N5313">
            <v>4290060000</v>
          </cell>
          <cell r="O5313">
            <v>0</v>
          </cell>
          <cell r="P5313">
            <v>0</v>
          </cell>
          <cell r="Q5313">
            <v>0</v>
          </cell>
          <cell r="R5313">
            <v>0</v>
          </cell>
          <cell r="S5313">
            <v>0</v>
          </cell>
          <cell r="T5313">
            <v>0</v>
          </cell>
          <cell r="U5313">
            <v>0</v>
          </cell>
          <cell r="V5313">
            <v>0</v>
          </cell>
          <cell r="W5313">
            <v>0</v>
          </cell>
          <cell r="X5313">
            <v>0</v>
          </cell>
          <cell r="Y5313">
            <v>0</v>
          </cell>
          <cell r="Z5313">
            <v>0</v>
          </cell>
          <cell r="AA5313">
            <v>0</v>
          </cell>
        </row>
        <row r="5314">
          <cell r="N5314">
            <v>4290060000</v>
          </cell>
          <cell r="O5314">
            <v>0</v>
          </cell>
          <cell r="P5314">
            <v>0</v>
          </cell>
          <cell r="Q5314">
            <v>0</v>
          </cell>
          <cell r="R5314">
            <v>0</v>
          </cell>
          <cell r="S5314">
            <v>0</v>
          </cell>
          <cell r="T5314">
            <v>0</v>
          </cell>
          <cell r="U5314">
            <v>0</v>
          </cell>
          <cell r="V5314">
            <v>0</v>
          </cell>
          <cell r="W5314">
            <v>0</v>
          </cell>
          <cell r="X5314">
            <v>0</v>
          </cell>
          <cell r="Y5314">
            <v>0</v>
          </cell>
          <cell r="Z5314">
            <v>0</v>
          </cell>
          <cell r="AA5314">
            <v>0</v>
          </cell>
        </row>
        <row r="5315">
          <cell r="N5315">
            <v>4290060000</v>
          </cell>
          <cell r="O5315">
            <v>0</v>
          </cell>
          <cell r="P5315">
            <v>0</v>
          </cell>
          <cell r="Q5315">
            <v>0</v>
          </cell>
          <cell r="R5315">
            <v>0</v>
          </cell>
          <cell r="S5315">
            <v>0</v>
          </cell>
          <cell r="T5315">
            <v>0</v>
          </cell>
          <cell r="U5315">
            <v>0</v>
          </cell>
          <cell r="V5315">
            <v>0</v>
          </cell>
          <cell r="W5315">
            <v>0</v>
          </cell>
          <cell r="X5315">
            <v>0</v>
          </cell>
          <cell r="Y5315">
            <v>0</v>
          </cell>
          <cell r="Z5315">
            <v>0</v>
          </cell>
          <cell r="AA5315">
            <v>0</v>
          </cell>
        </row>
        <row r="5316">
          <cell r="N5316">
            <v>4290070000</v>
          </cell>
          <cell r="O5316">
            <v>102270.05</v>
          </cell>
          <cell r="P5316">
            <v>55843.6</v>
          </cell>
          <cell r="Q5316">
            <v>60335.32</v>
          </cell>
          <cell r="R5316">
            <v>48681.65</v>
          </cell>
          <cell r="S5316">
            <v>45915.839999999997</v>
          </cell>
          <cell r="T5316">
            <v>76990.59</v>
          </cell>
          <cell r="U5316">
            <v>53773.84</v>
          </cell>
          <cell r="V5316">
            <v>72258.539999999994</v>
          </cell>
          <cell r="W5316">
            <v>59000.03</v>
          </cell>
          <cell r="X5316">
            <v>107037</v>
          </cell>
          <cell r="Y5316">
            <v>75916.94</v>
          </cell>
          <cell r="Z5316">
            <v>58938.8</v>
          </cell>
          <cell r="AA5316">
            <v>816962.2</v>
          </cell>
        </row>
        <row r="5317">
          <cell r="N5317">
            <v>4290070000</v>
          </cell>
          <cell r="O5317">
            <v>0</v>
          </cell>
          <cell r="P5317">
            <v>0</v>
          </cell>
          <cell r="Q5317">
            <v>0</v>
          </cell>
          <cell r="R5317">
            <v>0</v>
          </cell>
          <cell r="S5317">
            <v>0</v>
          </cell>
          <cell r="T5317">
            <v>0</v>
          </cell>
          <cell r="U5317">
            <v>0</v>
          </cell>
          <cell r="V5317">
            <v>0</v>
          </cell>
          <cell r="W5317">
            <v>0</v>
          </cell>
          <cell r="X5317">
            <v>0</v>
          </cell>
          <cell r="Y5317">
            <v>0</v>
          </cell>
          <cell r="Z5317">
            <v>0</v>
          </cell>
          <cell r="AA5317">
            <v>0</v>
          </cell>
        </row>
        <row r="5318">
          <cell r="N5318">
            <v>4290070000</v>
          </cell>
          <cell r="O5318">
            <v>0</v>
          </cell>
          <cell r="P5318">
            <v>0</v>
          </cell>
          <cell r="Q5318">
            <v>0</v>
          </cell>
          <cell r="R5318">
            <v>0</v>
          </cell>
          <cell r="S5318">
            <v>0</v>
          </cell>
          <cell r="T5318">
            <v>0</v>
          </cell>
          <cell r="U5318">
            <v>0</v>
          </cell>
          <cell r="V5318">
            <v>0</v>
          </cell>
          <cell r="W5318">
            <v>0</v>
          </cell>
          <cell r="X5318">
            <v>0</v>
          </cell>
          <cell r="Y5318">
            <v>0</v>
          </cell>
          <cell r="Z5318">
            <v>0</v>
          </cell>
          <cell r="AA5318">
            <v>0</v>
          </cell>
        </row>
        <row r="5319">
          <cell r="N5319">
            <v>4290070000</v>
          </cell>
          <cell r="O5319">
            <v>0</v>
          </cell>
          <cell r="P5319">
            <v>0</v>
          </cell>
          <cell r="Q5319">
            <v>0</v>
          </cell>
          <cell r="R5319">
            <v>0</v>
          </cell>
          <cell r="S5319">
            <v>0</v>
          </cell>
          <cell r="T5319">
            <v>0</v>
          </cell>
          <cell r="U5319">
            <v>0</v>
          </cell>
          <cell r="V5319">
            <v>0</v>
          </cell>
          <cell r="W5319">
            <v>0</v>
          </cell>
          <cell r="X5319">
            <v>0</v>
          </cell>
          <cell r="Y5319">
            <v>0</v>
          </cell>
          <cell r="Z5319">
            <v>0</v>
          </cell>
          <cell r="AA5319">
            <v>0</v>
          </cell>
        </row>
        <row r="5320">
          <cell r="N5320">
            <v>4290070000</v>
          </cell>
          <cell r="O5320">
            <v>0</v>
          </cell>
          <cell r="P5320">
            <v>0</v>
          </cell>
          <cell r="Q5320">
            <v>0</v>
          </cell>
          <cell r="R5320">
            <v>0</v>
          </cell>
          <cell r="S5320">
            <v>0</v>
          </cell>
          <cell r="T5320">
            <v>0</v>
          </cell>
          <cell r="U5320">
            <v>0</v>
          </cell>
          <cell r="V5320">
            <v>0</v>
          </cell>
          <cell r="W5320">
            <v>0</v>
          </cell>
          <cell r="X5320">
            <v>0</v>
          </cell>
          <cell r="Y5320">
            <v>0</v>
          </cell>
          <cell r="Z5320">
            <v>0</v>
          </cell>
          <cell r="AA5320">
            <v>0</v>
          </cell>
        </row>
        <row r="5321">
          <cell r="N5321">
            <v>4290070000</v>
          </cell>
          <cell r="O5321">
            <v>0</v>
          </cell>
          <cell r="P5321">
            <v>0</v>
          </cell>
          <cell r="Q5321">
            <v>0</v>
          </cell>
          <cell r="R5321">
            <v>0</v>
          </cell>
          <cell r="S5321">
            <v>0</v>
          </cell>
          <cell r="T5321">
            <v>0</v>
          </cell>
          <cell r="U5321">
            <v>0</v>
          </cell>
          <cell r="V5321">
            <v>0</v>
          </cell>
          <cell r="W5321">
            <v>0</v>
          </cell>
          <cell r="X5321">
            <v>0</v>
          </cell>
          <cell r="Y5321">
            <v>0</v>
          </cell>
          <cell r="Z5321">
            <v>0</v>
          </cell>
          <cell r="AA5321">
            <v>0</v>
          </cell>
        </row>
        <row r="5322">
          <cell r="N5322">
            <v>4290070000</v>
          </cell>
          <cell r="O5322">
            <v>0</v>
          </cell>
          <cell r="P5322">
            <v>0</v>
          </cell>
          <cell r="Q5322">
            <v>0</v>
          </cell>
          <cell r="R5322">
            <v>0</v>
          </cell>
          <cell r="S5322">
            <v>0</v>
          </cell>
          <cell r="T5322">
            <v>0</v>
          </cell>
          <cell r="U5322">
            <v>0</v>
          </cell>
          <cell r="V5322">
            <v>0</v>
          </cell>
          <cell r="W5322">
            <v>0</v>
          </cell>
          <cell r="X5322">
            <v>0</v>
          </cell>
          <cell r="Y5322">
            <v>0</v>
          </cell>
          <cell r="Z5322">
            <v>0</v>
          </cell>
          <cell r="AA5322">
            <v>0</v>
          </cell>
        </row>
        <row r="5323">
          <cell r="N5323">
            <v>4290070000</v>
          </cell>
          <cell r="O5323">
            <v>0</v>
          </cell>
          <cell r="P5323">
            <v>0</v>
          </cell>
          <cell r="Q5323">
            <v>0</v>
          </cell>
          <cell r="R5323">
            <v>0</v>
          </cell>
          <cell r="S5323">
            <v>0</v>
          </cell>
          <cell r="T5323">
            <v>0</v>
          </cell>
          <cell r="U5323">
            <v>0</v>
          </cell>
          <cell r="V5323">
            <v>0</v>
          </cell>
          <cell r="W5323">
            <v>0</v>
          </cell>
          <cell r="X5323">
            <v>0</v>
          </cell>
          <cell r="Y5323">
            <v>0</v>
          </cell>
          <cell r="Z5323">
            <v>0</v>
          </cell>
          <cell r="AA5323">
            <v>0</v>
          </cell>
        </row>
        <row r="5324">
          <cell r="N5324">
            <v>4290070000</v>
          </cell>
          <cell r="O5324">
            <v>0</v>
          </cell>
          <cell r="P5324">
            <v>0</v>
          </cell>
          <cell r="Q5324">
            <v>0</v>
          </cell>
          <cell r="R5324">
            <v>0</v>
          </cell>
          <cell r="S5324">
            <v>0</v>
          </cell>
          <cell r="T5324">
            <v>0</v>
          </cell>
          <cell r="U5324">
            <v>0</v>
          </cell>
          <cell r="V5324">
            <v>0</v>
          </cell>
          <cell r="W5324">
            <v>0</v>
          </cell>
          <cell r="X5324">
            <v>0</v>
          </cell>
          <cell r="Y5324">
            <v>0</v>
          </cell>
          <cell r="Z5324">
            <v>0</v>
          </cell>
          <cell r="AA5324">
            <v>0</v>
          </cell>
        </row>
        <row r="5325">
          <cell r="N5325">
            <v>4290070000</v>
          </cell>
          <cell r="O5325">
            <v>0</v>
          </cell>
          <cell r="P5325">
            <v>0</v>
          </cell>
          <cell r="Q5325">
            <v>0</v>
          </cell>
          <cell r="R5325">
            <v>0</v>
          </cell>
          <cell r="S5325">
            <v>0</v>
          </cell>
          <cell r="T5325">
            <v>0</v>
          </cell>
          <cell r="U5325">
            <v>0</v>
          </cell>
          <cell r="V5325">
            <v>0</v>
          </cell>
          <cell r="W5325">
            <v>0</v>
          </cell>
          <cell r="X5325">
            <v>0</v>
          </cell>
          <cell r="Y5325">
            <v>0</v>
          </cell>
          <cell r="Z5325">
            <v>0</v>
          </cell>
          <cell r="AA5325">
            <v>0</v>
          </cell>
        </row>
        <row r="5326">
          <cell r="N5326">
            <v>4290070000</v>
          </cell>
          <cell r="O5326">
            <v>0</v>
          </cell>
          <cell r="P5326">
            <v>0</v>
          </cell>
          <cell r="Q5326">
            <v>0</v>
          </cell>
          <cell r="R5326">
            <v>0</v>
          </cell>
          <cell r="S5326">
            <v>0</v>
          </cell>
          <cell r="T5326">
            <v>0</v>
          </cell>
          <cell r="U5326">
            <v>0</v>
          </cell>
          <cell r="V5326">
            <v>0</v>
          </cell>
          <cell r="W5326">
            <v>0</v>
          </cell>
          <cell r="X5326">
            <v>0</v>
          </cell>
          <cell r="Y5326">
            <v>0</v>
          </cell>
          <cell r="Z5326">
            <v>0</v>
          </cell>
          <cell r="AA5326">
            <v>0</v>
          </cell>
        </row>
        <row r="5327">
          <cell r="N5327">
            <v>4290070000</v>
          </cell>
          <cell r="O5327">
            <v>0</v>
          </cell>
          <cell r="P5327">
            <v>0</v>
          </cell>
          <cell r="Q5327">
            <v>0</v>
          </cell>
          <cell r="R5327">
            <v>0</v>
          </cell>
          <cell r="S5327">
            <v>0</v>
          </cell>
          <cell r="T5327">
            <v>0</v>
          </cell>
          <cell r="U5327">
            <v>0</v>
          </cell>
          <cell r="V5327">
            <v>0</v>
          </cell>
          <cell r="W5327">
            <v>0</v>
          </cell>
          <cell r="X5327">
            <v>0</v>
          </cell>
          <cell r="Y5327">
            <v>0</v>
          </cell>
          <cell r="Z5327">
            <v>0</v>
          </cell>
          <cell r="AA5327">
            <v>0</v>
          </cell>
        </row>
        <row r="5328">
          <cell r="N5328">
            <v>4290070000</v>
          </cell>
          <cell r="O5328">
            <v>102270.05</v>
          </cell>
          <cell r="P5328">
            <v>55843.6</v>
          </cell>
          <cell r="Q5328">
            <v>60335.32</v>
          </cell>
          <cell r="R5328">
            <v>48681.65</v>
          </cell>
          <cell r="S5328">
            <v>45915.839999999997</v>
          </cell>
          <cell r="T5328">
            <v>76990.59</v>
          </cell>
          <cell r="U5328">
            <v>53773.84</v>
          </cell>
          <cell r="V5328">
            <v>72258.539999999994</v>
          </cell>
          <cell r="W5328">
            <v>59000.03</v>
          </cell>
          <cell r="X5328">
            <v>107037</v>
          </cell>
          <cell r="Y5328">
            <v>75916.94</v>
          </cell>
          <cell r="Z5328">
            <v>58938.8</v>
          </cell>
          <cell r="AA5328">
            <v>816962.2</v>
          </cell>
        </row>
        <row r="5329">
          <cell r="N5329">
            <v>4290070000</v>
          </cell>
          <cell r="O5329">
            <v>0</v>
          </cell>
          <cell r="P5329">
            <v>0</v>
          </cell>
          <cell r="Q5329">
            <v>0</v>
          </cell>
          <cell r="R5329">
            <v>0</v>
          </cell>
          <cell r="S5329">
            <v>0</v>
          </cell>
          <cell r="T5329">
            <v>0</v>
          </cell>
          <cell r="U5329">
            <v>0</v>
          </cell>
          <cell r="V5329">
            <v>0</v>
          </cell>
          <cell r="W5329">
            <v>0</v>
          </cell>
          <cell r="X5329">
            <v>0</v>
          </cell>
          <cell r="Y5329">
            <v>0</v>
          </cell>
          <cell r="Z5329">
            <v>0</v>
          </cell>
          <cell r="AA5329">
            <v>0</v>
          </cell>
        </row>
        <row r="5330">
          <cell r="N5330">
            <v>4290070000</v>
          </cell>
          <cell r="O5330">
            <v>0</v>
          </cell>
          <cell r="P5330">
            <v>0</v>
          </cell>
          <cell r="Q5330">
            <v>0</v>
          </cell>
          <cell r="R5330">
            <v>0</v>
          </cell>
          <cell r="S5330">
            <v>0</v>
          </cell>
          <cell r="T5330">
            <v>0</v>
          </cell>
          <cell r="U5330">
            <v>0</v>
          </cell>
          <cell r="V5330">
            <v>0</v>
          </cell>
          <cell r="W5330">
            <v>0</v>
          </cell>
          <cell r="X5330">
            <v>0</v>
          </cell>
          <cell r="Y5330">
            <v>0</v>
          </cell>
          <cell r="Z5330">
            <v>0</v>
          </cell>
          <cell r="AA5330">
            <v>0</v>
          </cell>
        </row>
        <row r="5331">
          <cell r="N5331">
            <v>4290080000</v>
          </cell>
          <cell r="O5331">
            <v>238388.86000000002</v>
          </cell>
          <cell r="P5331">
            <v>196131.99999999997</v>
          </cell>
          <cell r="Q5331">
            <v>192371.68999999997</v>
          </cell>
          <cell r="R5331">
            <v>153901.52000000002</v>
          </cell>
          <cell r="S5331">
            <v>77662.100000000006</v>
          </cell>
          <cell r="T5331">
            <v>199880.46000000002</v>
          </cell>
          <cell r="U5331">
            <v>109303.75</v>
          </cell>
          <cell r="V5331">
            <v>135969.25</v>
          </cell>
          <cell r="W5331">
            <v>61430.67</v>
          </cell>
          <cell r="X5331">
            <v>303234.17</v>
          </cell>
          <cell r="Y5331">
            <v>161598.12</v>
          </cell>
          <cell r="Z5331">
            <v>115634.59</v>
          </cell>
          <cell r="AA5331">
            <v>1945507.1799999997</v>
          </cell>
        </row>
        <row r="5332">
          <cell r="N5332">
            <v>4290080100</v>
          </cell>
          <cell r="O5332">
            <v>238388.86000000002</v>
          </cell>
          <cell r="P5332">
            <v>196131.99999999997</v>
          </cell>
          <cell r="Q5332">
            <v>192371.68999999997</v>
          </cell>
          <cell r="R5332">
            <v>153901.52000000002</v>
          </cell>
          <cell r="S5332">
            <v>77662.100000000006</v>
          </cell>
          <cell r="T5332">
            <v>199880.46000000002</v>
          </cell>
          <cell r="U5332">
            <v>109303.75</v>
          </cell>
          <cell r="V5332">
            <v>135969.25</v>
          </cell>
          <cell r="W5332">
            <v>61430.67</v>
          </cell>
          <cell r="X5332">
            <v>303234.17</v>
          </cell>
          <cell r="Y5332">
            <v>161598.12</v>
          </cell>
          <cell r="Z5332">
            <v>115634.59</v>
          </cell>
          <cell r="AA5332">
            <v>1945507.1799999997</v>
          </cell>
        </row>
        <row r="5333">
          <cell r="N5333">
            <v>4290080110</v>
          </cell>
          <cell r="O5333">
            <v>105929.75</v>
          </cell>
          <cell r="P5333">
            <v>61012.639999999999</v>
          </cell>
          <cell r="Q5333">
            <v>80137.789999999994</v>
          </cell>
          <cell r="R5333">
            <v>36788.160000000003</v>
          </cell>
          <cell r="S5333">
            <v>60351.5</v>
          </cell>
          <cell r="T5333">
            <v>39342.379999999997</v>
          </cell>
          <cell r="U5333">
            <v>47265.71</v>
          </cell>
          <cell r="V5333">
            <v>74217.56</v>
          </cell>
          <cell r="W5333">
            <v>52822.17</v>
          </cell>
          <cell r="X5333">
            <v>98104.26</v>
          </cell>
          <cell r="Y5333">
            <v>73624</v>
          </cell>
          <cell r="Z5333">
            <v>4214.6899999999996</v>
          </cell>
          <cell r="AA5333">
            <v>733810.61</v>
          </cell>
        </row>
        <row r="5334">
          <cell r="N5334">
            <v>4290080110</v>
          </cell>
          <cell r="O5334">
            <v>0</v>
          </cell>
          <cell r="P5334">
            <v>0</v>
          </cell>
          <cell r="Q5334">
            <v>0</v>
          </cell>
          <cell r="R5334">
            <v>0</v>
          </cell>
          <cell r="S5334">
            <v>0</v>
          </cell>
          <cell r="T5334">
            <v>0</v>
          </cell>
          <cell r="U5334">
            <v>0</v>
          </cell>
          <cell r="V5334">
            <v>0</v>
          </cell>
          <cell r="W5334">
            <v>0</v>
          </cell>
          <cell r="X5334">
            <v>0</v>
          </cell>
          <cell r="Y5334">
            <v>0</v>
          </cell>
          <cell r="Z5334">
            <v>0</v>
          </cell>
          <cell r="AA5334">
            <v>0</v>
          </cell>
        </row>
        <row r="5335">
          <cell r="N5335">
            <v>4290080110</v>
          </cell>
          <cell r="O5335">
            <v>0</v>
          </cell>
          <cell r="P5335">
            <v>0</v>
          </cell>
          <cell r="Q5335">
            <v>0</v>
          </cell>
          <cell r="R5335">
            <v>0</v>
          </cell>
          <cell r="S5335">
            <v>0</v>
          </cell>
          <cell r="T5335">
            <v>0</v>
          </cell>
          <cell r="U5335">
            <v>0</v>
          </cell>
          <cell r="V5335">
            <v>0</v>
          </cell>
          <cell r="W5335">
            <v>0</v>
          </cell>
          <cell r="X5335">
            <v>0</v>
          </cell>
          <cell r="Y5335">
            <v>0</v>
          </cell>
          <cell r="Z5335">
            <v>0</v>
          </cell>
          <cell r="AA5335">
            <v>0</v>
          </cell>
        </row>
        <row r="5336">
          <cell r="N5336">
            <v>4290080110</v>
          </cell>
          <cell r="O5336">
            <v>0</v>
          </cell>
          <cell r="P5336">
            <v>0</v>
          </cell>
          <cell r="Q5336">
            <v>0</v>
          </cell>
          <cell r="R5336">
            <v>0</v>
          </cell>
          <cell r="S5336">
            <v>0</v>
          </cell>
          <cell r="T5336">
            <v>0</v>
          </cell>
          <cell r="U5336">
            <v>0</v>
          </cell>
          <cell r="V5336">
            <v>0</v>
          </cell>
          <cell r="W5336">
            <v>0</v>
          </cell>
          <cell r="X5336">
            <v>0</v>
          </cell>
          <cell r="Y5336">
            <v>0</v>
          </cell>
          <cell r="Z5336">
            <v>0</v>
          </cell>
          <cell r="AA5336">
            <v>0</v>
          </cell>
        </row>
        <row r="5337">
          <cell r="N5337">
            <v>4290080110</v>
          </cell>
          <cell r="O5337">
            <v>105929.75</v>
          </cell>
          <cell r="P5337">
            <v>61012.639999999999</v>
          </cell>
          <cell r="Q5337">
            <v>80137.789999999994</v>
          </cell>
          <cell r="R5337">
            <v>36788.160000000003</v>
          </cell>
          <cell r="S5337">
            <v>60351.5</v>
          </cell>
          <cell r="T5337">
            <v>39342.379999999997</v>
          </cell>
          <cell r="U5337">
            <v>47265.71</v>
          </cell>
          <cell r="V5337">
            <v>74217.56</v>
          </cell>
          <cell r="W5337">
            <v>52822.17</v>
          </cell>
          <cell r="X5337">
            <v>98104.26</v>
          </cell>
          <cell r="Y5337">
            <v>73624</v>
          </cell>
          <cell r="Z5337">
            <v>4214.6899999999996</v>
          </cell>
          <cell r="AA5337">
            <v>733810.61</v>
          </cell>
        </row>
        <row r="5338">
          <cell r="N5338">
            <v>4290080110</v>
          </cell>
          <cell r="O5338">
            <v>0</v>
          </cell>
          <cell r="P5338">
            <v>0</v>
          </cell>
          <cell r="Q5338">
            <v>0</v>
          </cell>
          <cell r="R5338">
            <v>0</v>
          </cell>
          <cell r="S5338">
            <v>0</v>
          </cell>
          <cell r="T5338">
            <v>0</v>
          </cell>
          <cell r="U5338">
            <v>0</v>
          </cell>
          <cell r="V5338">
            <v>0</v>
          </cell>
          <cell r="W5338">
            <v>0</v>
          </cell>
          <cell r="X5338">
            <v>0</v>
          </cell>
          <cell r="Y5338">
            <v>0</v>
          </cell>
          <cell r="Z5338">
            <v>0</v>
          </cell>
          <cell r="AA5338">
            <v>0</v>
          </cell>
        </row>
        <row r="5339">
          <cell r="N5339">
            <v>4290080110</v>
          </cell>
          <cell r="O5339">
            <v>0</v>
          </cell>
          <cell r="P5339">
            <v>0</v>
          </cell>
          <cell r="Q5339">
            <v>0</v>
          </cell>
          <cell r="R5339">
            <v>0</v>
          </cell>
          <cell r="S5339">
            <v>0</v>
          </cell>
          <cell r="T5339">
            <v>0</v>
          </cell>
          <cell r="U5339">
            <v>0</v>
          </cell>
          <cell r="V5339">
            <v>0</v>
          </cell>
          <cell r="W5339">
            <v>0</v>
          </cell>
          <cell r="X5339">
            <v>0</v>
          </cell>
          <cell r="Y5339">
            <v>0</v>
          </cell>
          <cell r="Z5339">
            <v>0</v>
          </cell>
          <cell r="AA5339">
            <v>0</v>
          </cell>
        </row>
        <row r="5340">
          <cell r="N5340">
            <v>4290080120</v>
          </cell>
          <cell r="O5340">
            <v>128128.01</v>
          </cell>
          <cell r="P5340">
            <v>114183.15</v>
          </cell>
          <cell r="Q5340">
            <v>95300.26</v>
          </cell>
          <cell r="R5340">
            <v>75601.69</v>
          </cell>
          <cell r="S5340">
            <v>-4609.74</v>
          </cell>
          <cell r="T5340">
            <v>128340.36</v>
          </cell>
          <cell r="U5340">
            <v>41671.769999999997</v>
          </cell>
          <cell r="V5340">
            <v>41385.42</v>
          </cell>
          <cell r="W5340">
            <v>-11665.75</v>
          </cell>
          <cell r="X5340">
            <v>184906.96</v>
          </cell>
          <cell r="Y5340">
            <v>67843.19</v>
          </cell>
          <cell r="Z5340">
            <v>91041.93</v>
          </cell>
          <cell r="AA5340">
            <v>952127.25</v>
          </cell>
        </row>
        <row r="5341">
          <cell r="N5341">
            <v>4290080120</v>
          </cell>
          <cell r="O5341">
            <v>0</v>
          </cell>
          <cell r="P5341">
            <v>0</v>
          </cell>
          <cell r="Q5341">
            <v>0</v>
          </cell>
          <cell r="R5341">
            <v>0</v>
          </cell>
          <cell r="S5341">
            <v>0</v>
          </cell>
          <cell r="T5341">
            <v>0</v>
          </cell>
          <cell r="U5341">
            <v>0</v>
          </cell>
          <cell r="V5341">
            <v>0</v>
          </cell>
          <cell r="W5341">
            <v>0</v>
          </cell>
          <cell r="X5341">
            <v>0</v>
          </cell>
          <cell r="Y5341">
            <v>0</v>
          </cell>
          <cell r="Z5341">
            <v>0</v>
          </cell>
          <cell r="AA5341">
            <v>0</v>
          </cell>
        </row>
        <row r="5342">
          <cell r="N5342">
            <v>4290080120</v>
          </cell>
          <cell r="O5342">
            <v>0</v>
          </cell>
          <cell r="P5342">
            <v>0</v>
          </cell>
          <cell r="Q5342">
            <v>0</v>
          </cell>
          <cell r="R5342">
            <v>0</v>
          </cell>
          <cell r="S5342">
            <v>0</v>
          </cell>
          <cell r="T5342">
            <v>0</v>
          </cell>
          <cell r="U5342">
            <v>0</v>
          </cell>
          <cell r="V5342">
            <v>0</v>
          </cell>
          <cell r="W5342">
            <v>0</v>
          </cell>
          <cell r="X5342">
            <v>0</v>
          </cell>
          <cell r="Y5342">
            <v>0</v>
          </cell>
          <cell r="Z5342">
            <v>0</v>
          </cell>
          <cell r="AA5342">
            <v>0</v>
          </cell>
        </row>
        <row r="5343">
          <cell r="N5343">
            <v>4290080120</v>
          </cell>
          <cell r="O5343">
            <v>0</v>
          </cell>
          <cell r="P5343">
            <v>0</v>
          </cell>
          <cell r="Q5343">
            <v>0</v>
          </cell>
          <cell r="R5343">
            <v>0</v>
          </cell>
          <cell r="S5343">
            <v>0</v>
          </cell>
          <cell r="T5343">
            <v>0</v>
          </cell>
          <cell r="U5343">
            <v>0</v>
          </cell>
          <cell r="V5343">
            <v>0</v>
          </cell>
          <cell r="W5343">
            <v>0</v>
          </cell>
          <cell r="X5343">
            <v>0</v>
          </cell>
          <cell r="Y5343">
            <v>0</v>
          </cell>
          <cell r="Z5343">
            <v>0</v>
          </cell>
          <cell r="AA5343">
            <v>0</v>
          </cell>
        </row>
        <row r="5344">
          <cell r="N5344">
            <v>4290080120</v>
          </cell>
          <cell r="O5344">
            <v>0</v>
          </cell>
          <cell r="P5344">
            <v>0</v>
          </cell>
          <cell r="Q5344">
            <v>0</v>
          </cell>
          <cell r="R5344">
            <v>0</v>
          </cell>
          <cell r="S5344">
            <v>0</v>
          </cell>
          <cell r="T5344">
            <v>0</v>
          </cell>
          <cell r="U5344">
            <v>0</v>
          </cell>
          <cell r="V5344">
            <v>0</v>
          </cell>
          <cell r="W5344">
            <v>0</v>
          </cell>
          <cell r="X5344">
            <v>0</v>
          </cell>
          <cell r="Y5344">
            <v>0</v>
          </cell>
          <cell r="Z5344">
            <v>0</v>
          </cell>
          <cell r="AA5344">
            <v>0</v>
          </cell>
        </row>
        <row r="5345">
          <cell r="N5345">
            <v>4290080120</v>
          </cell>
          <cell r="O5345">
            <v>0</v>
          </cell>
          <cell r="P5345">
            <v>0</v>
          </cell>
          <cell r="Q5345">
            <v>0</v>
          </cell>
          <cell r="R5345">
            <v>0</v>
          </cell>
          <cell r="S5345">
            <v>0</v>
          </cell>
          <cell r="T5345">
            <v>0</v>
          </cell>
          <cell r="U5345">
            <v>0</v>
          </cell>
          <cell r="V5345">
            <v>0</v>
          </cell>
          <cell r="W5345">
            <v>0</v>
          </cell>
          <cell r="X5345">
            <v>0</v>
          </cell>
          <cell r="Y5345">
            <v>0</v>
          </cell>
          <cell r="Z5345">
            <v>0</v>
          </cell>
          <cell r="AA5345">
            <v>0</v>
          </cell>
        </row>
        <row r="5346">
          <cell r="N5346">
            <v>4290080120</v>
          </cell>
          <cell r="O5346">
            <v>0</v>
          </cell>
          <cell r="P5346">
            <v>0</v>
          </cell>
          <cell r="Q5346">
            <v>0</v>
          </cell>
          <cell r="R5346">
            <v>0</v>
          </cell>
          <cell r="S5346">
            <v>0</v>
          </cell>
          <cell r="T5346">
            <v>0</v>
          </cell>
          <cell r="U5346">
            <v>0</v>
          </cell>
          <cell r="V5346">
            <v>0</v>
          </cell>
          <cell r="W5346">
            <v>0</v>
          </cell>
          <cell r="X5346">
            <v>0</v>
          </cell>
          <cell r="Y5346">
            <v>0</v>
          </cell>
          <cell r="Z5346">
            <v>0</v>
          </cell>
          <cell r="AA5346">
            <v>0</v>
          </cell>
        </row>
        <row r="5347">
          <cell r="N5347">
            <v>4290080120</v>
          </cell>
          <cell r="O5347">
            <v>128128.01</v>
          </cell>
          <cell r="P5347">
            <v>114183.15</v>
          </cell>
          <cell r="Q5347">
            <v>95300.26</v>
          </cell>
          <cell r="R5347">
            <v>75601.69</v>
          </cell>
          <cell r="S5347">
            <v>-4609.74</v>
          </cell>
          <cell r="T5347">
            <v>128340.36</v>
          </cell>
          <cell r="U5347">
            <v>41671.769999999997</v>
          </cell>
          <cell r="V5347">
            <v>41385.42</v>
          </cell>
          <cell r="W5347">
            <v>-11665.75</v>
          </cell>
          <cell r="X5347">
            <v>184906.96</v>
          </cell>
          <cell r="Y5347">
            <v>67843.19</v>
          </cell>
          <cell r="Z5347">
            <v>91041.93</v>
          </cell>
          <cell r="AA5347">
            <v>952127.25</v>
          </cell>
        </row>
        <row r="5348">
          <cell r="N5348">
            <v>4290080120</v>
          </cell>
          <cell r="O5348">
            <v>0</v>
          </cell>
          <cell r="P5348">
            <v>0</v>
          </cell>
          <cell r="Q5348">
            <v>0</v>
          </cell>
          <cell r="R5348">
            <v>0</v>
          </cell>
          <cell r="S5348">
            <v>0</v>
          </cell>
          <cell r="T5348">
            <v>0</v>
          </cell>
          <cell r="U5348">
            <v>0</v>
          </cell>
          <cell r="V5348">
            <v>0</v>
          </cell>
          <cell r="W5348">
            <v>0</v>
          </cell>
          <cell r="X5348">
            <v>0</v>
          </cell>
          <cell r="Y5348">
            <v>0</v>
          </cell>
          <cell r="Z5348">
            <v>0</v>
          </cell>
          <cell r="AA5348">
            <v>0</v>
          </cell>
        </row>
        <row r="5349">
          <cell r="N5349">
            <v>4290080120</v>
          </cell>
          <cell r="O5349">
            <v>0</v>
          </cell>
          <cell r="P5349">
            <v>0</v>
          </cell>
          <cell r="Q5349">
            <v>0</v>
          </cell>
          <cell r="R5349">
            <v>0</v>
          </cell>
          <cell r="S5349">
            <v>0</v>
          </cell>
          <cell r="T5349">
            <v>0</v>
          </cell>
          <cell r="U5349">
            <v>0</v>
          </cell>
          <cell r="V5349">
            <v>0</v>
          </cell>
          <cell r="W5349">
            <v>0</v>
          </cell>
          <cell r="X5349">
            <v>0</v>
          </cell>
          <cell r="Y5349">
            <v>0</v>
          </cell>
          <cell r="Z5349">
            <v>0</v>
          </cell>
          <cell r="AA5349">
            <v>0</v>
          </cell>
        </row>
        <row r="5350">
          <cell r="N5350">
            <v>4290080130</v>
          </cell>
          <cell r="O5350">
            <v>4331.1000000000004</v>
          </cell>
          <cell r="P5350">
            <v>258.95999999999998</v>
          </cell>
          <cell r="Q5350">
            <v>6118.62</v>
          </cell>
          <cell r="R5350">
            <v>978.83</v>
          </cell>
          <cell r="S5350">
            <v>0</v>
          </cell>
          <cell r="T5350">
            <v>1795.14</v>
          </cell>
          <cell r="U5350">
            <v>0</v>
          </cell>
          <cell r="V5350">
            <v>0</v>
          </cell>
          <cell r="W5350">
            <v>0</v>
          </cell>
          <cell r="X5350">
            <v>0</v>
          </cell>
          <cell r="Y5350">
            <v>0</v>
          </cell>
          <cell r="Z5350">
            <v>0</v>
          </cell>
          <cell r="AA5350">
            <v>13482.65</v>
          </cell>
        </row>
        <row r="5351">
          <cell r="N5351">
            <v>4290080130</v>
          </cell>
          <cell r="O5351">
            <v>0</v>
          </cell>
          <cell r="P5351">
            <v>0</v>
          </cell>
          <cell r="Q5351">
            <v>0</v>
          </cell>
          <cell r="R5351">
            <v>0</v>
          </cell>
          <cell r="S5351">
            <v>0</v>
          </cell>
          <cell r="T5351">
            <v>0</v>
          </cell>
          <cell r="U5351">
            <v>0</v>
          </cell>
          <cell r="V5351">
            <v>0</v>
          </cell>
          <cell r="W5351">
            <v>0</v>
          </cell>
          <cell r="X5351">
            <v>0</v>
          </cell>
          <cell r="Y5351">
            <v>0</v>
          </cell>
          <cell r="Z5351">
            <v>0</v>
          </cell>
          <cell r="AA5351">
            <v>0</v>
          </cell>
        </row>
        <row r="5352">
          <cell r="N5352">
            <v>4290080130</v>
          </cell>
          <cell r="O5352">
            <v>0</v>
          </cell>
          <cell r="P5352">
            <v>0</v>
          </cell>
          <cell r="Q5352">
            <v>0</v>
          </cell>
          <cell r="R5352">
            <v>0</v>
          </cell>
          <cell r="S5352">
            <v>0</v>
          </cell>
          <cell r="T5352">
            <v>0</v>
          </cell>
          <cell r="U5352">
            <v>0</v>
          </cell>
          <cell r="V5352">
            <v>0</v>
          </cell>
          <cell r="W5352">
            <v>0</v>
          </cell>
          <cell r="X5352">
            <v>0</v>
          </cell>
          <cell r="Y5352">
            <v>0</v>
          </cell>
          <cell r="Z5352">
            <v>0</v>
          </cell>
          <cell r="AA5352">
            <v>0</v>
          </cell>
        </row>
        <row r="5353">
          <cell r="N5353">
            <v>4290080130</v>
          </cell>
          <cell r="O5353">
            <v>0</v>
          </cell>
          <cell r="P5353">
            <v>0</v>
          </cell>
          <cell r="Q5353">
            <v>0</v>
          </cell>
          <cell r="R5353">
            <v>0</v>
          </cell>
          <cell r="S5353">
            <v>0</v>
          </cell>
          <cell r="T5353">
            <v>0</v>
          </cell>
          <cell r="U5353">
            <v>0</v>
          </cell>
          <cell r="V5353">
            <v>0</v>
          </cell>
          <cell r="W5353">
            <v>0</v>
          </cell>
          <cell r="X5353">
            <v>0</v>
          </cell>
          <cell r="Y5353">
            <v>0</v>
          </cell>
          <cell r="Z5353">
            <v>0</v>
          </cell>
          <cell r="AA5353">
            <v>0</v>
          </cell>
        </row>
        <row r="5354">
          <cell r="N5354">
            <v>4290080130</v>
          </cell>
          <cell r="O5354">
            <v>0</v>
          </cell>
          <cell r="P5354">
            <v>0</v>
          </cell>
          <cell r="Q5354">
            <v>0</v>
          </cell>
          <cell r="R5354">
            <v>0</v>
          </cell>
          <cell r="S5354">
            <v>0</v>
          </cell>
          <cell r="T5354">
            <v>0</v>
          </cell>
          <cell r="U5354">
            <v>0</v>
          </cell>
          <cell r="V5354">
            <v>0</v>
          </cell>
          <cell r="W5354">
            <v>0</v>
          </cell>
          <cell r="X5354">
            <v>0</v>
          </cell>
          <cell r="Y5354">
            <v>0</v>
          </cell>
          <cell r="Z5354">
            <v>0</v>
          </cell>
          <cell r="AA5354">
            <v>0</v>
          </cell>
        </row>
        <row r="5355">
          <cell r="N5355">
            <v>4290080130</v>
          </cell>
          <cell r="O5355">
            <v>0</v>
          </cell>
          <cell r="P5355">
            <v>0</v>
          </cell>
          <cell r="Q5355">
            <v>0</v>
          </cell>
          <cell r="R5355">
            <v>0</v>
          </cell>
          <cell r="S5355">
            <v>0</v>
          </cell>
          <cell r="T5355">
            <v>0</v>
          </cell>
          <cell r="U5355">
            <v>0</v>
          </cell>
          <cell r="V5355">
            <v>0</v>
          </cell>
          <cell r="W5355">
            <v>0</v>
          </cell>
          <cell r="X5355">
            <v>0</v>
          </cell>
          <cell r="Y5355">
            <v>0</v>
          </cell>
          <cell r="Z5355">
            <v>0</v>
          </cell>
          <cell r="AA5355">
            <v>0</v>
          </cell>
        </row>
        <row r="5356">
          <cell r="N5356">
            <v>4290080130</v>
          </cell>
          <cell r="O5356">
            <v>0</v>
          </cell>
          <cell r="P5356">
            <v>0</v>
          </cell>
          <cell r="Q5356">
            <v>0</v>
          </cell>
          <cell r="R5356">
            <v>0</v>
          </cell>
          <cell r="S5356">
            <v>0</v>
          </cell>
          <cell r="T5356">
            <v>0</v>
          </cell>
          <cell r="U5356">
            <v>0</v>
          </cell>
          <cell r="V5356">
            <v>0</v>
          </cell>
          <cell r="W5356">
            <v>0</v>
          </cell>
          <cell r="X5356">
            <v>0</v>
          </cell>
          <cell r="Y5356">
            <v>0</v>
          </cell>
          <cell r="Z5356">
            <v>0</v>
          </cell>
          <cell r="AA5356">
            <v>0</v>
          </cell>
        </row>
        <row r="5357">
          <cell r="N5357">
            <v>4290080130</v>
          </cell>
          <cell r="O5357">
            <v>0</v>
          </cell>
          <cell r="P5357">
            <v>0</v>
          </cell>
          <cell r="Q5357">
            <v>0</v>
          </cell>
          <cell r="R5357">
            <v>0</v>
          </cell>
          <cell r="S5357">
            <v>0</v>
          </cell>
          <cell r="T5357">
            <v>0</v>
          </cell>
          <cell r="U5357">
            <v>0</v>
          </cell>
          <cell r="V5357">
            <v>0</v>
          </cell>
          <cell r="W5357">
            <v>0</v>
          </cell>
          <cell r="X5357">
            <v>0</v>
          </cell>
          <cell r="Y5357">
            <v>0</v>
          </cell>
          <cell r="Z5357">
            <v>0</v>
          </cell>
          <cell r="AA5357">
            <v>0</v>
          </cell>
        </row>
        <row r="5358">
          <cell r="N5358">
            <v>4290080130</v>
          </cell>
          <cell r="O5358">
            <v>0</v>
          </cell>
          <cell r="P5358">
            <v>0</v>
          </cell>
          <cell r="Q5358">
            <v>0</v>
          </cell>
          <cell r="R5358">
            <v>0</v>
          </cell>
          <cell r="S5358">
            <v>0</v>
          </cell>
          <cell r="T5358">
            <v>0</v>
          </cell>
          <cell r="U5358">
            <v>0</v>
          </cell>
          <cell r="V5358">
            <v>0</v>
          </cell>
          <cell r="W5358">
            <v>0</v>
          </cell>
          <cell r="X5358">
            <v>0</v>
          </cell>
          <cell r="Y5358">
            <v>0</v>
          </cell>
          <cell r="Z5358">
            <v>0</v>
          </cell>
          <cell r="AA5358">
            <v>0</v>
          </cell>
        </row>
        <row r="5359">
          <cell r="N5359">
            <v>4290080130</v>
          </cell>
          <cell r="O5359">
            <v>0</v>
          </cell>
          <cell r="P5359">
            <v>0</v>
          </cell>
          <cell r="Q5359">
            <v>0</v>
          </cell>
          <cell r="R5359">
            <v>0</v>
          </cell>
          <cell r="S5359">
            <v>0</v>
          </cell>
          <cell r="T5359">
            <v>0</v>
          </cell>
          <cell r="U5359">
            <v>0</v>
          </cell>
          <cell r="V5359">
            <v>0</v>
          </cell>
          <cell r="W5359">
            <v>0</v>
          </cell>
          <cell r="X5359">
            <v>0</v>
          </cell>
          <cell r="Y5359">
            <v>0</v>
          </cell>
          <cell r="Z5359">
            <v>0</v>
          </cell>
          <cell r="AA5359">
            <v>0</v>
          </cell>
        </row>
        <row r="5360">
          <cell r="N5360">
            <v>4290080130</v>
          </cell>
          <cell r="O5360">
            <v>4331.1000000000004</v>
          </cell>
          <cell r="P5360">
            <v>258.95999999999998</v>
          </cell>
          <cell r="Q5360">
            <v>6118.62</v>
          </cell>
          <cell r="R5360">
            <v>978.83</v>
          </cell>
          <cell r="S5360">
            <v>0</v>
          </cell>
          <cell r="T5360">
            <v>1795.14</v>
          </cell>
          <cell r="U5360">
            <v>0</v>
          </cell>
          <cell r="V5360">
            <v>0</v>
          </cell>
          <cell r="W5360">
            <v>0</v>
          </cell>
          <cell r="X5360">
            <v>0</v>
          </cell>
          <cell r="Y5360">
            <v>0</v>
          </cell>
          <cell r="Z5360">
            <v>0</v>
          </cell>
          <cell r="AA5360">
            <v>13482.65</v>
          </cell>
        </row>
        <row r="5361">
          <cell r="N5361">
            <v>4290080130</v>
          </cell>
          <cell r="O5361">
            <v>0</v>
          </cell>
          <cell r="P5361">
            <v>0</v>
          </cell>
          <cell r="Q5361">
            <v>0</v>
          </cell>
          <cell r="R5361">
            <v>0</v>
          </cell>
          <cell r="S5361">
            <v>0</v>
          </cell>
          <cell r="T5361">
            <v>0</v>
          </cell>
          <cell r="U5361">
            <v>0</v>
          </cell>
          <cell r="V5361">
            <v>0</v>
          </cell>
          <cell r="W5361">
            <v>0</v>
          </cell>
          <cell r="X5361">
            <v>0</v>
          </cell>
          <cell r="Y5361">
            <v>0</v>
          </cell>
          <cell r="Z5361">
            <v>0</v>
          </cell>
          <cell r="AA5361">
            <v>0</v>
          </cell>
        </row>
        <row r="5362">
          <cell r="N5362">
            <v>4290080130</v>
          </cell>
          <cell r="O5362">
            <v>0</v>
          </cell>
          <cell r="P5362">
            <v>0</v>
          </cell>
          <cell r="Q5362">
            <v>0</v>
          </cell>
          <cell r="R5362">
            <v>0</v>
          </cell>
          <cell r="S5362">
            <v>0</v>
          </cell>
          <cell r="T5362">
            <v>0</v>
          </cell>
          <cell r="U5362">
            <v>0</v>
          </cell>
          <cell r="V5362">
            <v>0</v>
          </cell>
          <cell r="W5362">
            <v>0</v>
          </cell>
          <cell r="X5362">
            <v>0</v>
          </cell>
          <cell r="Y5362">
            <v>0</v>
          </cell>
          <cell r="Z5362">
            <v>0</v>
          </cell>
          <cell r="AA5362">
            <v>0</v>
          </cell>
        </row>
        <row r="5363">
          <cell r="N5363">
            <v>4290080140</v>
          </cell>
          <cell r="O5363">
            <v>0</v>
          </cell>
          <cell r="P5363">
            <v>20677.25</v>
          </cell>
          <cell r="Q5363">
            <v>10815.02</v>
          </cell>
          <cell r="R5363">
            <v>40532.839999999997</v>
          </cell>
          <cell r="S5363">
            <v>21920.34</v>
          </cell>
          <cell r="T5363">
            <v>30402.58</v>
          </cell>
          <cell r="U5363">
            <v>20366.27</v>
          </cell>
          <cell r="V5363">
            <v>20366.27</v>
          </cell>
          <cell r="W5363">
            <v>20274.25</v>
          </cell>
          <cell r="X5363">
            <v>20222.95</v>
          </cell>
          <cell r="Y5363">
            <v>20130.93</v>
          </cell>
          <cell r="Z5363">
            <v>20377.97</v>
          </cell>
          <cell r="AA5363">
            <v>246086.66999999998</v>
          </cell>
        </row>
        <row r="5364">
          <cell r="N5364">
            <v>4290080140</v>
          </cell>
          <cell r="O5364">
            <v>0</v>
          </cell>
          <cell r="P5364">
            <v>0</v>
          </cell>
          <cell r="Q5364">
            <v>0</v>
          </cell>
          <cell r="R5364">
            <v>0</v>
          </cell>
          <cell r="S5364">
            <v>0</v>
          </cell>
          <cell r="T5364">
            <v>0</v>
          </cell>
          <cell r="U5364">
            <v>0</v>
          </cell>
          <cell r="V5364">
            <v>0</v>
          </cell>
          <cell r="W5364">
            <v>0</v>
          </cell>
          <cell r="X5364">
            <v>0</v>
          </cell>
          <cell r="Y5364">
            <v>0</v>
          </cell>
          <cell r="Z5364">
            <v>0</v>
          </cell>
          <cell r="AA5364">
            <v>0</v>
          </cell>
        </row>
        <row r="5365">
          <cell r="N5365">
            <v>4290080140</v>
          </cell>
          <cell r="O5365">
            <v>0</v>
          </cell>
          <cell r="P5365">
            <v>0</v>
          </cell>
          <cell r="Q5365">
            <v>0</v>
          </cell>
          <cell r="R5365">
            <v>0</v>
          </cell>
          <cell r="S5365">
            <v>0</v>
          </cell>
          <cell r="T5365">
            <v>0</v>
          </cell>
          <cell r="U5365">
            <v>0</v>
          </cell>
          <cell r="V5365">
            <v>0</v>
          </cell>
          <cell r="W5365">
            <v>0</v>
          </cell>
          <cell r="X5365">
            <v>0</v>
          </cell>
          <cell r="Y5365">
            <v>0</v>
          </cell>
          <cell r="Z5365">
            <v>0</v>
          </cell>
          <cell r="AA5365">
            <v>0</v>
          </cell>
        </row>
        <row r="5366">
          <cell r="N5366">
            <v>4290080140</v>
          </cell>
          <cell r="O5366">
            <v>0</v>
          </cell>
          <cell r="P5366">
            <v>0</v>
          </cell>
          <cell r="Q5366">
            <v>0</v>
          </cell>
          <cell r="R5366">
            <v>0</v>
          </cell>
          <cell r="S5366">
            <v>0</v>
          </cell>
          <cell r="T5366">
            <v>0</v>
          </cell>
          <cell r="U5366">
            <v>0</v>
          </cell>
          <cell r="V5366">
            <v>0</v>
          </cell>
          <cell r="W5366">
            <v>0</v>
          </cell>
          <cell r="X5366">
            <v>0</v>
          </cell>
          <cell r="Y5366">
            <v>0</v>
          </cell>
          <cell r="Z5366">
            <v>0</v>
          </cell>
          <cell r="AA5366">
            <v>0</v>
          </cell>
        </row>
        <row r="5367">
          <cell r="N5367">
            <v>4290080140</v>
          </cell>
          <cell r="O5367">
            <v>0</v>
          </cell>
          <cell r="P5367">
            <v>0</v>
          </cell>
          <cell r="Q5367">
            <v>0</v>
          </cell>
          <cell r="R5367">
            <v>0</v>
          </cell>
          <cell r="S5367">
            <v>0</v>
          </cell>
          <cell r="T5367">
            <v>0</v>
          </cell>
          <cell r="U5367">
            <v>0</v>
          </cell>
          <cell r="V5367">
            <v>0</v>
          </cell>
          <cell r="W5367">
            <v>0</v>
          </cell>
          <cell r="X5367">
            <v>0</v>
          </cell>
          <cell r="Y5367">
            <v>0</v>
          </cell>
          <cell r="Z5367">
            <v>0</v>
          </cell>
          <cell r="AA5367">
            <v>0</v>
          </cell>
        </row>
        <row r="5368">
          <cell r="N5368">
            <v>4290080140</v>
          </cell>
          <cell r="O5368">
            <v>0</v>
          </cell>
          <cell r="P5368">
            <v>20677.25</v>
          </cell>
          <cell r="Q5368">
            <v>10815.02</v>
          </cell>
          <cell r="R5368">
            <v>40532.839999999997</v>
          </cell>
          <cell r="S5368">
            <v>21920.34</v>
          </cell>
          <cell r="T5368">
            <v>30402.58</v>
          </cell>
          <cell r="U5368">
            <v>20366.27</v>
          </cell>
          <cell r="V5368">
            <v>20366.27</v>
          </cell>
          <cell r="W5368">
            <v>20274.25</v>
          </cell>
          <cell r="X5368">
            <v>20222.95</v>
          </cell>
          <cell r="Y5368">
            <v>20130.93</v>
          </cell>
          <cell r="Z5368">
            <v>20377.97</v>
          </cell>
          <cell r="AA5368">
            <v>246086.66999999998</v>
          </cell>
        </row>
        <row r="5369">
          <cell r="N5369">
            <v>4290080140</v>
          </cell>
          <cell r="O5369">
            <v>0</v>
          </cell>
          <cell r="P5369">
            <v>0</v>
          </cell>
          <cell r="Q5369">
            <v>0</v>
          </cell>
          <cell r="R5369">
            <v>0</v>
          </cell>
          <cell r="S5369">
            <v>0</v>
          </cell>
          <cell r="T5369">
            <v>0</v>
          </cell>
          <cell r="U5369">
            <v>0</v>
          </cell>
          <cell r="V5369">
            <v>0</v>
          </cell>
          <cell r="W5369">
            <v>0</v>
          </cell>
          <cell r="X5369">
            <v>0</v>
          </cell>
          <cell r="Y5369">
            <v>0</v>
          </cell>
          <cell r="Z5369">
            <v>0</v>
          </cell>
          <cell r="AA5369">
            <v>0</v>
          </cell>
        </row>
        <row r="5370">
          <cell r="N5370">
            <v>4290080140</v>
          </cell>
          <cell r="O5370">
            <v>0</v>
          </cell>
          <cell r="P5370">
            <v>0</v>
          </cell>
          <cell r="Q5370">
            <v>0</v>
          </cell>
          <cell r="R5370">
            <v>0</v>
          </cell>
          <cell r="S5370">
            <v>0</v>
          </cell>
          <cell r="T5370">
            <v>0</v>
          </cell>
          <cell r="U5370">
            <v>0</v>
          </cell>
          <cell r="V5370">
            <v>0</v>
          </cell>
          <cell r="W5370">
            <v>0</v>
          </cell>
          <cell r="X5370">
            <v>0</v>
          </cell>
          <cell r="Y5370">
            <v>0</v>
          </cell>
          <cell r="Z5370">
            <v>0</v>
          </cell>
          <cell r="AA5370">
            <v>0</v>
          </cell>
        </row>
        <row r="5371">
          <cell r="N5371">
            <v>4290080200</v>
          </cell>
          <cell r="O5371">
            <v>0</v>
          </cell>
          <cell r="P5371">
            <v>0</v>
          </cell>
          <cell r="Q5371">
            <v>0</v>
          </cell>
          <cell r="R5371">
            <v>0</v>
          </cell>
          <cell r="S5371">
            <v>0</v>
          </cell>
          <cell r="T5371">
            <v>0</v>
          </cell>
          <cell r="U5371">
            <v>0</v>
          </cell>
          <cell r="V5371">
            <v>0</v>
          </cell>
          <cell r="W5371">
            <v>0</v>
          </cell>
          <cell r="X5371">
            <v>0</v>
          </cell>
          <cell r="Y5371">
            <v>0</v>
          </cell>
          <cell r="Z5371">
            <v>0</v>
          </cell>
          <cell r="AA5371">
            <v>0</v>
          </cell>
        </row>
        <row r="5372">
          <cell r="N5372">
            <v>4290080210</v>
          </cell>
          <cell r="O5372">
            <v>0</v>
          </cell>
          <cell r="P5372">
            <v>0</v>
          </cell>
          <cell r="Q5372">
            <v>0</v>
          </cell>
          <cell r="R5372">
            <v>0</v>
          </cell>
          <cell r="S5372">
            <v>0</v>
          </cell>
          <cell r="T5372">
            <v>0</v>
          </cell>
          <cell r="U5372">
            <v>0</v>
          </cell>
          <cell r="V5372">
            <v>0</v>
          </cell>
          <cell r="W5372">
            <v>0</v>
          </cell>
          <cell r="X5372">
            <v>0</v>
          </cell>
          <cell r="Y5372">
            <v>0</v>
          </cell>
          <cell r="Z5372">
            <v>0</v>
          </cell>
          <cell r="AA5372">
            <v>0</v>
          </cell>
        </row>
        <row r="5373">
          <cell r="N5373">
            <v>4290080210</v>
          </cell>
          <cell r="O5373">
            <v>0</v>
          </cell>
          <cell r="P5373">
            <v>0</v>
          </cell>
          <cell r="Q5373">
            <v>0</v>
          </cell>
          <cell r="R5373">
            <v>0</v>
          </cell>
          <cell r="S5373">
            <v>0</v>
          </cell>
          <cell r="T5373">
            <v>0</v>
          </cell>
          <cell r="U5373">
            <v>0</v>
          </cell>
          <cell r="V5373">
            <v>0</v>
          </cell>
          <cell r="W5373">
            <v>0</v>
          </cell>
          <cell r="X5373">
            <v>0</v>
          </cell>
          <cell r="Y5373">
            <v>0</v>
          </cell>
          <cell r="Z5373">
            <v>0</v>
          </cell>
          <cell r="AA5373">
            <v>0</v>
          </cell>
        </row>
        <row r="5374">
          <cell r="N5374">
            <v>4290080210</v>
          </cell>
          <cell r="O5374">
            <v>0</v>
          </cell>
          <cell r="P5374">
            <v>0</v>
          </cell>
          <cell r="Q5374">
            <v>0</v>
          </cell>
          <cell r="R5374">
            <v>0</v>
          </cell>
          <cell r="S5374">
            <v>0</v>
          </cell>
          <cell r="T5374">
            <v>0</v>
          </cell>
          <cell r="U5374">
            <v>0</v>
          </cell>
          <cell r="V5374">
            <v>0</v>
          </cell>
          <cell r="W5374">
            <v>0</v>
          </cell>
          <cell r="X5374">
            <v>0</v>
          </cell>
          <cell r="Y5374">
            <v>0</v>
          </cell>
          <cell r="Z5374">
            <v>0</v>
          </cell>
          <cell r="AA5374">
            <v>0</v>
          </cell>
        </row>
        <row r="5375">
          <cell r="N5375">
            <v>4290080210</v>
          </cell>
          <cell r="O5375">
            <v>0</v>
          </cell>
          <cell r="P5375">
            <v>0</v>
          </cell>
          <cell r="Q5375">
            <v>0</v>
          </cell>
          <cell r="R5375">
            <v>0</v>
          </cell>
          <cell r="S5375">
            <v>0</v>
          </cell>
          <cell r="T5375">
            <v>0</v>
          </cell>
          <cell r="U5375">
            <v>0</v>
          </cell>
          <cell r="V5375">
            <v>0</v>
          </cell>
          <cell r="W5375">
            <v>0</v>
          </cell>
          <cell r="X5375">
            <v>0</v>
          </cell>
          <cell r="Y5375">
            <v>0</v>
          </cell>
          <cell r="Z5375">
            <v>0</v>
          </cell>
          <cell r="AA5375">
            <v>0</v>
          </cell>
        </row>
        <row r="5376">
          <cell r="N5376">
            <v>4290080210</v>
          </cell>
          <cell r="O5376">
            <v>0</v>
          </cell>
          <cell r="P5376">
            <v>0</v>
          </cell>
          <cell r="Q5376">
            <v>0</v>
          </cell>
          <cell r="R5376">
            <v>0</v>
          </cell>
          <cell r="S5376">
            <v>0</v>
          </cell>
          <cell r="T5376">
            <v>0</v>
          </cell>
          <cell r="U5376">
            <v>0</v>
          </cell>
          <cell r="V5376">
            <v>0</v>
          </cell>
          <cell r="W5376">
            <v>0</v>
          </cell>
          <cell r="X5376">
            <v>0</v>
          </cell>
          <cell r="Y5376">
            <v>0</v>
          </cell>
          <cell r="Z5376">
            <v>0</v>
          </cell>
          <cell r="AA5376">
            <v>0</v>
          </cell>
        </row>
        <row r="5377">
          <cell r="N5377">
            <v>4290080210</v>
          </cell>
          <cell r="O5377">
            <v>0</v>
          </cell>
          <cell r="P5377">
            <v>0</v>
          </cell>
          <cell r="Q5377">
            <v>0</v>
          </cell>
          <cell r="R5377">
            <v>0</v>
          </cell>
          <cell r="S5377">
            <v>0</v>
          </cell>
          <cell r="T5377">
            <v>0</v>
          </cell>
          <cell r="U5377">
            <v>0</v>
          </cell>
          <cell r="V5377">
            <v>0</v>
          </cell>
          <cell r="W5377">
            <v>0</v>
          </cell>
          <cell r="X5377">
            <v>0</v>
          </cell>
          <cell r="Y5377">
            <v>0</v>
          </cell>
          <cell r="Z5377">
            <v>0</v>
          </cell>
          <cell r="AA5377">
            <v>0</v>
          </cell>
        </row>
        <row r="5378">
          <cell r="N5378">
            <v>4290080220</v>
          </cell>
          <cell r="O5378">
            <v>0</v>
          </cell>
          <cell r="P5378">
            <v>0</v>
          </cell>
          <cell r="Q5378">
            <v>0</v>
          </cell>
          <cell r="R5378">
            <v>0</v>
          </cell>
          <cell r="S5378">
            <v>0</v>
          </cell>
          <cell r="T5378">
            <v>0</v>
          </cell>
          <cell r="U5378">
            <v>0</v>
          </cell>
          <cell r="V5378">
            <v>0</v>
          </cell>
          <cell r="W5378">
            <v>0</v>
          </cell>
          <cell r="X5378">
            <v>0</v>
          </cell>
          <cell r="Y5378">
            <v>0</v>
          </cell>
          <cell r="Z5378">
            <v>0</v>
          </cell>
          <cell r="AA5378">
            <v>0</v>
          </cell>
        </row>
        <row r="5379">
          <cell r="N5379">
            <v>4290080220</v>
          </cell>
          <cell r="O5379">
            <v>0</v>
          </cell>
          <cell r="P5379">
            <v>0</v>
          </cell>
          <cell r="Q5379">
            <v>0</v>
          </cell>
          <cell r="R5379">
            <v>0</v>
          </cell>
          <cell r="S5379">
            <v>0</v>
          </cell>
          <cell r="T5379">
            <v>0</v>
          </cell>
          <cell r="U5379">
            <v>0</v>
          </cell>
          <cell r="V5379">
            <v>0</v>
          </cell>
          <cell r="W5379">
            <v>0</v>
          </cell>
          <cell r="X5379">
            <v>0</v>
          </cell>
          <cell r="Y5379">
            <v>0</v>
          </cell>
          <cell r="Z5379">
            <v>0</v>
          </cell>
          <cell r="AA5379">
            <v>0</v>
          </cell>
        </row>
        <row r="5380">
          <cell r="N5380">
            <v>4290080220</v>
          </cell>
          <cell r="O5380">
            <v>0</v>
          </cell>
          <cell r="P5380">
            <v>0</v>
          </cell>
          <cell r="Q5380">
            <v>0</v>
          </cell>
          <cell r="R5380">
            <v>0</v>
          </cell>
          <cell r="S5380">
            <v>0</v>
          </cell>
          <cell r="T5380">
            <v>0</v>
          </cell>
          <cell r="U5380">
            <v>0</v>
          </cell>
          <cell r="V5380">
            <v>0</v>
          </cell>
          <cell r="W5380">
            <v>0</v>
          </cell>
          <cell r="X5380">
            <v>0</v>
          </cell>
          <cell r="Y5380">
            <v>0</v>
          </cell>
          <cell r="Z5380">
            <v>0</v>
          </cell>
          <cell r="AA5380">
            <v>0</v>
          </cell>
        </row>
        <row r="5381">
          <cell r="N5381">
            <v>4290080220</v>
          </cell>
          <cell r="O5381">
            <v>0</v>
          </cell>
          <cell r="P5381">
            <v>0</v>
          </cell>
          <cell r="Q5381">
            <v>0</v>
          </cell>
          <cell r="R5381">
            <v>0</v>
          </cell>
          <cell r="S5381">
            <v>0</v>
          </cell>
          <cell r="T5381">
            <v>0</v>
          </cell>
          <cell r="U5381">
            <v>0</v>
          </cell>
          <cell r="V5381">
            <v>0</v>
          </cell>
          <cell r="W5381">
            <v>0</v>
          </cell>
          <cell r="X5381">
            <v>0</v>
          </cell>
          <cell r="Y5381">
            <v>0</v>
          </cell>
          <cell r="Z5381">
            <v>0</v>
          </cell>
          <cell r="AA5381">
            <v>0</v>
          </cell>
        </row>
        <row r="5382">
          <cell r="N5382">
            <v>4290080220</v>
          </cell>
          <cell r="O5382">
            <v>0</v>
          </cell>
          <cell r="P5382">
            <v>0</v>
          </cell>
          <cell r="Q5382">
            <v>0</v>
          </cell>
          <cell r="R5382">
            <v>0</v>
          </cell>
          <cell r="S5382">
            <v>0</v>
          </cell>
          <cell r="T5382">
            <v>0</v>
          </cell>
          <cell r="U5382">
            <v>0</v>
          </cell>
          <cell r="V5382">
            <v>0</v>
          </cell>
          <cell r="W5382">
            <v>0</v>
          </cell>
          <cell r="X5382">
            <v>0</v>
          </cell>
          <cell r="Y5382">
            <v>0</v>
          </cell>
          <cell r="Z5382">
            <v>0</v>
          </cell>
          <cell r="AA5382">
            <v>0</v>
          </cell>
        </row>
        <row r="5383">
          <cell r="N5383">
            <v>4290080220</v>
          </cell>
          <cell r="O5383">
            <v>0</v>
          </cell>
          <cell r="P5383">
            <v>0</v>
          </cell>
          <cell r="Q5383">
            <v>0</v>
          </cell>
          <cell r="R5383">
            <v>0</v>
          </cell>
          <cell r="S5383">
            <v>0</v>
          </cell>
          <cell r="T5383">
            <v>0</v>
          </cell>
          <cell r="U5383">
            <v>0</v>
          </cell>
          <cell r="V5383">
            <v>0</v>
          </cell>
          <cell r="W5383">
            <v>0</v>
          </cell>
          <cell r="X5383">
            <v>0</v>
          </cell>
          <cell r="Y5383">
            <v>0</v>
          </cell>
          <cell r="Z5383">
            <v>0</v>
          </cell>
          <cell r="AA5383">
            <v>0</v>
          </cell>
        </row>
        <row r="5384">
          <cell r="N5384">
            <v>4290080220</v>
          </cell>
          <cell r="O5384">
            <v>0</v>
          </cell>
          <cell r="P5384">
            <v>0</v>
          </cell>
          <cell r="Q5384">
            <v>0</v>
          </cell>
          <cell r="R5384">
            <v>0</v>
          </cell>
          <cell r="S5384">
            <v>0</v>
          </cell>
          <cell r="T5384">
            <v>0</v>
          </cell>
          <cell r="U5384">
            <v>0</v>
          </cell>
          <cell r="V5384">
            <v>0</v>
          </cell>
          <cell r="W5384">
            <v>0</v>
          </cell>
          <cell r="X5384">
            <v>0</v>
          </cell>
          <cell r="Y5384">
            <v>0</v>
          </cell>
          <cell r="Z5384">
            <v>0</v>
          </cell>
          <cell r="AA5384">
            <v>0</v>
          </cell>
        </row>
        <row r="5385">
          <cell r="N5385">
            <v>4290080220</v>
          </cell>
          <cell r="O5385">
            <v>0</v>
          </cell>
          <cell r="P5385">
            <v>0</v>
          </cell>
          <cell r="Q5385">
            <v>0</v>
          </cell>
          <cell r="R5385">
            <v>0</v>
          </cell>
          <cell r="S5385">
            <v>0</v>
          </cell>
          <cell r="T5385">
            <v>0</v>
          </cell>
          <cell r="U5385">
            <v>0</v>
          </cell>
          <cell r="V5385">
            <v>0</v>
          </cell>
          <cell r="W5385">
            <v>0</v>
          </cell>
          <cell r="X5385">
            <v>0</v>
          </cell>
          <cell r="Y5385">
            <v>0</v>
          </cell>
          <cell r="Z5385">
            <v>0</v>
          </cell>
          <cell r="AA5385">
            <v>0</v>
          </cell>
        </row>
        <row r="5386">
          <cell r="N5386">
            <v>4290080220</v>
          </cell>
          <cell r="O5386">
            <v>0</v>
          </cell>
          <cell r="P5386">
            <v>0</v>
          </cell>
          <cell r="Q5386">
            <v>0</v>
          </cell>
          <cell r="R5386">
            <v>0</v>
          </cell>
          <cell r="S5386">
            <v>0</v>
          </cell>
          <cell r="T5386">
            <v>0</v>
          </cell>
          <cell r="U5386">
            <v>0</v>
          </cell>
          <cell r="V5386">
            <v>0</v>
          </cell>
          <cell r="W5386">
            <v>0</v>
          </cell>
          <cell r="X5386">
            <v>0</v>
          </cell>
          <cell r="Y5386">
            <v>0</v>
          </cell>
          <cell r="Z5386">
            <v>0</v>
          </cell>
          <cell r="AA5386">
            <v>0</v>
          </cell>
        </row>
        <row r="5387">
          <cell r="N5387">
            <v>4290080230</v>
          </cell>
          <cell r="O5387">
            <v>0</v>
          </cell>
          <cell r="P5387">
            <v>0</v>
          </cell>
          <cell r="Q5387">
            <v>0</v>
          </cell>
          <cell r="R5387">
            <v>0</v>
          </cell>
          <cell r="S5387">
            <v>0</v>
          </cell>
          <cell r="T5387">
            <v>0</v>
          </cell>
          <cell r="U5387">
            <v>0</v>
          </cell>
          <cell r="V5387">
            <v>0</v>
          </cell>
          <cell r="W5387">
            <v>0</v>
          </cell>
          <cell r="X5387">
            <v>0</v>
          </cell>
          <cell r="Y5387">
            <v>0</v>
          </cell>
          <cell r="Z5387">
            <v>0</v>
          </cell>
          <cell r="AA5387">
            <v>0</v>
          </cell>
        </row>
        <row r="5388">
          <cell r="N5388">
            <v>4290080230</v>
          </cell>
          <cell r="O5388">
            <v>0</v>
          </cell>
          <cell r="P5388">
            <v>0</v>
          </cell>
          <cell r="Q5388">
            <v>0</v>
          </cell>
          <cell r="R5388">
            <v>0</v>
          </cell>
          <cell r="S5388">
            <v>0</v>
          </cell>
          <cell r="T5388">
            <v>0</v>
          </cell>
          <cell r="U5388">
            <v>0</v>
          </cell>
          <cell r="V5388">
            <v>0</v>
          </cell>
          <cell r="W5388">
            <v>0</v>
          </cell>
          <cell r="X5388">
            <v>0</v>
          </cell>
          <cell r="Y5388">
            <v>0</v>
          </cell>
          <cell r="Z5388">
            <v>0</v>
          </cell>
          <cell r="AA5388">
            <v>0</v>
          </cell>
        </row>
        <row r="5389">
          <cell r="N5389">
            <v>4290080230</v>
          </cell>
          <cell r="O5389">
            <v>0</v>
          </cell>
          <cell r="P5389">
            <v>0</v>
          </cell>
          <cell r="Q5389">
            <v>0</v>
          </cell>
          <cell r="R5389">
            <v>0</v>
          </cell>
          <cell r="S5389">
            <v>0</v>
          </cell>
          <cell r="T5389">
            <v>0</v>
          </cell>
          <cell r="U5389">
            <v>0</v>
          </cell>
          <cell r="V5389">
            <v>0</v>
          </cell>
          <cell r="W5389">
            <v>0</v>
          </cell>
          <cell r="X5389">
            <v>0</v>
          </cell>
          <cell r="Y5389">
            <v>0</v>
          </cell>
          <cell r="Z5389">
            <v>0</v>
          </cell>
          <cell r="AA5389">
            <v>0</v>
          </cell>
        </row>
        <row r="5390">
          <cell r="N5390">
            <v>4290080230</v>
          </cell>
          <cell r="O5390">
            <v>0</v>
          </cell>
          <cell r="P5390">
            <v>0</v>
          </cell>
          <cell r="Q5390">
            <v>0</v>
          </cell>
          <cell r="R5390">
            <v>0</v>
          </cell>
          <cell r="S5390">
            <v>0</v>
          </cell>
          <cell r="T5390">
            <v>0</v>
          </cell>
          <cell r="U5390">
            <v>0</v>
          </cell>
          <cell r="V5390">
            <v>0</v>
          </cell>
          <cell r="W5390">
            <v>0</v>
          </cell>
          <cell r="X5390">
            <v>0</v>
          </cell>
          <cell r="Y5390">
            <v>0</v>
          </cell>
          <cell r="Z5390">
            <v>0</v>
          </cell>
          <cell r="AA5390">
            <v>0</v>
          </cell>
        </row>
        <row r="5391">
          <cell r="N5391">
            <v>4290080230</v>
          </cell>
          <cell r="O5391">
            <v>0</v>
          </cell>
          <cell r="P5391">
            <v>0</v>
          </cell>
          <cell r="Q5391">
            <v>0</v>
          </cell>
          <cell r="R5391">
            <v>0</v>
          </cell>
          <cell r="S5391">
            <v>0</v>
          </cell>
          <cell r="T5391">
            <v>0</v>
          </cell>
          <cell r="U5391">
            <v>0</v>
          </cell>
          <cell r="V5391">
            <v>0</v>
          </cell>
          <cell r="W5391">
            <v>0</v>
          </cell>
          <cell r="X5391">
            <v>0</v>
          </cell>
          <cell r="Y5391">
            <v>0</v>
          </cell>
          <cell r="Z5391">
            <v>0</v>
          </cell>
          <cell r="AA5391">
            <v>0</v>
          </cell>
        </row>
        <row r="5392">
          <cell r="N5392">
            <v>4290080230</v>
          </cell>
          <cell r="O5392">
            <v>0</v>
          </cell>
          <cell r="P5392">
            <v>0</v>
          </cell>
          <cell r="Q5392">
            <v>0</v>
          </cell>
          <cell r="R5392">
            <v>0</v>
          </cell>
          <cell r="S5392">
            <v>0</v>
          </cell>
          <cell r="T5392">
            <v>0</v>
          </cell>
          <cell r="U5392">
            <v>0</v>
          </cell>
          <cell r="V5392">
            <v>0</v>
          </cell>
          <cell r="W5392">
            <v>0</v>
          </cell>
          <cell r="X5392">
            <v>0</v>
          </cell>
          <cell r="Y5392">
            <v>0</v>
          </cell>
          <cell r="Z5392">
            <v>0</v>
          </cell>
          <cell r="AA5392">
            <v>0</v>
          </cell>
        </row>
        <row r="5393">
          <cell r="N5393">
            <v>4290080230</v>
          </cell>
          <cell r="O5393">
            <v>0</v>
          </cell>
          <cell r="P5393">
            <v>0</v>
          </cell>
          <cell r="Q5393">
            <v>0</v>
          </cell>
          <cell r="R5393">
            <v>0</v>
          </cell>
          <cell r="S5393">
            <v>0</v>
          </cell>
          <cell r="T5393">
            <v>0</v>
          </cell>
          <cell r="U5393">
            <v>0</v>
          </cell>
          <cell r="V5393">
            <v>0</v>
          </cell>
          <cell r="W5393">
            <v>0</v>
          </cell>
          <cell r="X5393">
            <v>0</v>
          </cell>
          <cell r="Y5393">
            <v>0</v>
          </cell>
          <cell r="Z5393">
            <v>0</v>
          </cell>
          <cell r="AA5393">
            <v>0</v>
          </cell>
        </row>
        <row r="5394">
          <cell r="N5394">
            <v>4290080230</v>
          </cell>
          <cell r="O5394">
            <v>0</v>
          </cell>
          <cell r="P5394">
            <v>0</v>
          </cell>
          <cell r="Q5394">
            <v>0</v>
          </cell>
          <cell r="R5394">
            <v>0</v>
          </cell>
          <cell r="S5394">
            <v>0</v>
          </cell>
          <cell r="T5394">
            <v>0</v>
          </cell>
          <cell r="U5394">
            <v>0</v>
          </cell>
          <cell r="V5394">
            <v>0</v>
          </cell>
          <cell r="W5394">
            <v>0</v>
          </cell>
          <cell r="X5394">
            <v>0</v>
          </cell>
          <cell r="Y5394">
            <v>0</v>
          </cell>
          <cell r="Z5394">
            <v>0</v>
          </cell>
          <cell r="AA5394">
            <v>0</v>
          </cell>
        </row>
        <row r="5395">
          <cell r="N5395">
            <v>4290080230</v>
          </cell>
          <cell r="O5395">
            <v>0</v>
          </cell>
          <cell r="P5395">
            <v>0</v>
          </cell>
          <cell r="Q5395">
            <v>0</v>
          </cell>
          <cell r="R5395">
            <v>0</v>
          </cell>
          <cell r="S5395">
            <v>0</v>
          </cell>
          <cell r="T5395">
            <v>0</v>
          </cell>
          <cell r="U5395">
            <v>0</v>
          </cell>
          <cell r="V5395">
            <v>0</v>
          </cell>
          <cell r="W5395">
            <v>0</v>
          </cell>
          <cell r="X5395">
            <v>0</v>
          </cell>
          <cell r="Y5395">
            <v>0</v>
          </cell>
          <cell r="Z5395">
            <v>0</v>
          </cell>
          <cell r="AA5395">
            <v>0</v>
          </cell>
        </row>
        <row r="5396">
          <cell r="N5396">
            <v>4290080230</v>
          </cell>
          <cell r="O5396">
            <v>0</v>
          </cell>
          <cell r="P5396">
            <v>0</v>
          </cell>
          <cell r="Q5396">
            <v>0</v>
          </cell>
          <cell r="R5396">
            <v>0</v>
          </cell>
          <cell r="S5396">
            <v>0</v>
          </cell>
          <cell r="T5396">
            <v>0</v>
          </cell>
          <cell r="U5396">
            <v>0</v>
          </cell>
          <cell r="V5396">
            <v>0</v>
          </cell>
          <cell r="W5396">
            <v>0</v>
          </cell>
          <cell r="X5396">
            <v>0</v>
          </cell>
          <cell r="Y5396">
            <v>0</v>
          </cell>
          <cell r="Z5396">
            <v>0</v>
          </cell>
          <cell r="AA5396">
            <v>0</v>
          </cell>
        </row>
        <row r="5397">
          <cell r="N5397">
            <v>4290080230</v>
          </cell>
          <cell r="O5397">
            <v>0</v>
          </cell>
          <cell r="P5397">
            <v>0</v>
          </cell>
          <cell r="Q5397">
            <v>0</v>
          </cell>
          <cell r="R5397">
            <v>0</v>
          </cell>
          <cell r="S5397">
            <v>0</v>
          </cell>
          <cell r="T5397">
            <v>0</v>
          </cell>
          <cell r="U5397">
            <v>0</v>
          </cell>
          <cell r="V5397">
            <v>0</v>
          </cell>
          <cell r="W5397">
            <v>0</v>
          </cell>
          <cell r="X5397">
            <v>0</v>
          </cell>
          <cell r="Y5397">
            <v>0</v>
          </cell>
          <cell r="Z5397">
            <v>0</v>
          </cell>
          <cell r="AA5397">
            <v>0</v>
          </cell>
        </row>
        <row r="5398">
          <cell r="N5398">
            <v>4290080230</v>
          </cell>
          <cell r="O5398">
            <v>0</v>
          </cell>
          <cell r="P5398">
            <v>0</v>
          </cell>
          <cell r="Q5398">
            <v>0</v>
          </cell>
          <cell r="R5398">
            <v>0</v>
          </cell>
          <cell r="S5398">
            <v>0</v>
          </cell>
          <cell r="T5398">
            <v>0</v>
          </cell>
          <cell r="U5398">
            <v>0</v>
          </cell>
          <cell r="V5398">
            <v>0</v>
          </cell>
          <cell r="W5398">
            <v>0</v>
          </cell>
          <cell r="X5398">
            <v>0</v>
          </cell>
          <cell r="Y5398">
            <v>0</v>
          </cell>
          <cell r="Z5398">
            <v>0</v>
          </cell>
          <cell r="AA5398">
            <v>0</v>
          </cell>
        </row>
        <row r="5399">
          <cell r="N5399">
            <v>4290080240</v>
          </cell>
          <cell r="O5399">
            <v>0</v>
          </cell>
          <cell r="P5399">
            <v>0</v>
          </cell>
          <cell r="Q5399">
            <v>0</v>
          </cell>
          <cell r="R5399">
            <v>0</v>
          </cell>
          <cell r="S5399">
            <v>0</v>
          </cell>
          <cell r="T5399">
            <v>0</v>
          </cell>
          <cell r="U5399">
            <v>0</v>
          </cell>
          <cell r="V5399">
            <v>0</v>
          </cell>
          <cell r="W5399">
            <v>0</v>
          </cell>
          <cell r="X5399">
            <v>0</v>
          </cell>
          <cell r="Y5399">
            <v>0</v>
          </cell>
          <cell r="Z5399">
            <v>0</v>
          </cell>
          <cell r="AA5399">
            <v>0</v>
          </cell>
        </row>
        <row r="5400">
          <cell r="N5400">
            <v>4290080240</v>
          </cell>
          <cell r="O5400">
            <v>0</v>
          </cell>
          <cell r="P5400">
            <v>0</v>
          </cell>
          <cell r="Q5400">
            <v>0</v>
          </cell>
          <cell r="R5400">
            <v>0</v>
          </cell>
          <cell r="S5400">
            <v>0</v>
          </cell>
          <cell r="T5400">
            <v>0</v>
          </cell>
          <cell r="U5400">
            <v>0</v>
          </cell>
          <cell r="V5400">
            <v>0</v>
          </cell>
          <cell r="W5400">
            <v>0</v>
          </cell>
          <cell r="X5400">
            <v>0</v>
          </cell>
          <cell r="Y5400">
            <v>0</v>
          </cell>
          <cell r="Z5400">
            <v>0</v>
          </cell>
          <cell r="AA5400">
            <v>0</v>
          </cell>
        </row>
        <row r="5401">
          <cell r="N5401">
            <v>4290080240</v>
          </cell>
          <cell r="O5401">
            <v>0</v>
          </cell>
          <cell r="P5401">
            <v>0</v>
          </cell>
          <cell r="Q5401">
            <v>0</v>
          </cell>
          <cell r="R5401">
            <v>0</v>
          </cell>
          <cell r="S5401">
            <v>0</v>
          </cell>
          <cell r="T5401">
            <v>0</v>
          </cell>
          <cell r="U5401">
            <v>0</v>
          </cell>
          <cell r="V5401">
            <v>0</v>
          </cell>
          <cell r="W5401">
            <v>0</v>
          </cell>
          <cell r="X5401">
            <v>0</v>
          </cell>
          <cell r="Y5401">
            <v>0</v>
          </cell>
          <cell r="Z5401">
            <v>0</v>
          </cell>
          <cell r="AA5401">
            <v>0</v>
          </cell>
        </row>
        <row r="5402">
          <cell r="N5402">
            <v>4290080240</v>
          </cell>
          <cell r="O5402">
            <v>0</v>
          </cell>
          <cell r="P5402">
            <v>0</v>
          </cell>
          <cell r="Q5402">
            <v>0</v>
          </cell>
          <cell r="R5402">
            <v>0</v>
          </cell>
          <cell r="S5402">
            <v>0</v>
          </cell>
          <cell r="T5402">
            <v>0</v>
          </cell>
          <cell r="U5402">
            <v>0</v>
          </cell>
          <cell r="V5402">
            <v>0</v>
          </cell>
          <cell r="W5402">
            <v>0</v>
          </cell>
          <cell r="X5402">
            <v>0</v>
          </cell>
          <cell r="Y5402">
            <v>0</v>
          </cell>
          <cell r="Z5402">
            <v>0</v>
          </cell>
          <cell r="AA5402">
            <v>0</v>
          </cell>
        </row>
        <row r="5403">
          <cell r="N5403">
            <v>4290080240</v>
          </cell>
          <cell r="O5403">
            <v>0</v>
          </cell>
          <cell r="P5403">
            <v>0</v>
          </cell>
          <cell r="Q5403">
            <v>0</v>
          </cell>
          <cell r="R5403">
            <v>0</v>
          </cell>
          <cell r="S5403">
            <v>0</v>
          </cell>
          <cell r="T5403">
            <v>0</v>
          </cell>
          <cell r="U5403">
            <v>0</v>
          </cell>
          <cell r="V5403">
            <v>0</v>
          </cell>
          <cell r="W5403">
            <v>0</v>
          </cell>
          <cell r="X5403">
            <v>0</v>
          </cell>
          <cell r="Y5403">
            <v>0</v>
          </cell>
          <cell r="Z5403">
            <v>0</v>
          </cell>
          <cell r="AA5403">
            <v>0</v>
          </cell>
        </row>
        <row r="5404">
          <cell r="N5404">
            <v>4290080240</v>
          </cell>
          <cell r="O5404">
            <v>0</v>
          </cell>
          <cell r="P5404">
            <v>0</v>
          </cell>
          <cell r="Q5404">
            <v>0</v>
          </cell>
          <cell r="R5404">
            <v>0</v>
          </cell>
          <cell r="S5404">
            <v>0</v>
          </cell>
          <cell r="T5404">
            <v>0</v>
          </cell>
          <cell r="U5404">
            <v>0</v>
          </cell>
          <cell r="V5404">
            <v>0</v>
          </cell>
          <cell r="W5404">
            <v>0</v>
          </cell>
          <cell r="X5404">
            <v>0</v>
          </cell>
          <cell r="Y5404">
            <v>0</v>
          </cell>
          <cell r="Z5404">
            <v>0</v>
          </cell>
          <cell r="AA5404">
            <v>0</v>
          </cell>
        </row>
        <row r="5405">
          <cell r="N5405">
            <v>4290080240</v>
          </cell>
          <cell r="O5405">
            <v>0</v>
          </cell>
          <cell r="P5405">
            <v>0</v>
          </cell>
          <cell r="Q5405">
            <v>0</v>
          </cell>
          <cell r="R5405">
            <v>0</v>
          </cell>
          <cell r="S5405">
            <v>0</v>
          </cell>
          <cell r="T5405">
            <v>0</v>
          </cell>
          <cell r="U5405">
            <v>0</v>
          </cell>
          <cell r="V5405">
            <v>0</v>
          </cell>
          <cell r="W5405">
            <v>0</v>
          </cell>
          <cell r="X5405">
            <v>0</v>
          </cell>
          <cell r="Y5405">
            <v>0</v>
          </cell>
          <cell r="Z5405">
            <v>0</v>
          </cell>
          <cell r="AA5405">
            <v>0</v>
          </cell>
        </row>
        <row r="5406">
          <cell r="N5406">
            <v>4290090000</v>
          </cell>
          <cell r="O5406">
            <v>7600.67</v>
          </cell>
          <cell r="P5406">
            <v>61964.79</v>
          </cell>
          <cell r="Q5406">
            <v>143016.97</v>
          </cell>
          <cell r="R5406">
            <v>76006.19</v>
          </cell>
          <cell r="S5406">
            <v>80876.62</v>
          </cell>
          <cell r="T5406">
            <v>83284.23</v>
          </cell>
          <cell r="U5406">
            <v>85786.42</v>
          </cell>
          <cell r="V5406">
            <v>80141.119999999995</v>
          </cell>
          <cell r="W5406">
            <v>94692.92</v>
          </cell>
          <cell r="X5406">
            <v>97872.05</v>
          </cell>
          <cell r="Y5406">
            <v>94716.93</v>
          </cell>
          <cell r="Z5406">
            <v>98270.78</v>
          </cell>
          <cell r="AA5406">
            <v>1004229.6900000002</v>
          </cell>
        </row>
        <row r="5407">
          <cell r="N5407">
            <v>4290090100</v>
          </cell>
          <cell r="O5407">
            <v>0</v>
          </cell>
          <cell r="P5407">
            <v>0</v>
          </cell>
          <cell r="Q5407">
            <v>0</v>
          </cell>
          <cell r="R5407">
            <v>0</v>
          </cell>
          <cell r="S5407">
            <v>0</v>
          </cell>
          <cell r="T5407">
            <v>0</v>
          </cell>
          <cell r="U5407">
            <v>0</v>
          </cell>
          <cell r="V5407">
            <v>0</v>
          </cell>
          <cell r="W5407">
            <v>0</v>
          </cell>
          <cell r="X5407">
            <v>0</v>
          </cell>
          <cell r="Y5407">
            <v>0</v>
          </cell>
          <cell r="Z5407">
            <v>0</v>
          </cell>
          <cell r="AA5407">
            <v>0</v>
          </cell>
        </row>
        <row r="5408">
          <cell r="N5408">
            <v>4290090100</v>
          </cell>
          <cell r="O5408">
            <v>0</v>
          </cell>
          <cell r="P5408">
            <v>0</v>
          </cell>
          <cell r="Q5408">
            <v>0</v>
          </cell>
          <cell r="R5408">
            <v>0</v>
          </cell>
          <cell r="S5408">
            <v>0</v>
          </cell>
          <cell r="T5408">
            <v>0</v>
          </cell>
          <cell r="U5408">
            <v>0</v>
          </cell>
          <cell r="V5408">
            <v>0</v>
          </cell>
          <cell r="W5408">
            <v>0</v>
          </cell>
          <cell r="X5408">
            <v>0</v>
          </cell>
          <cell r="Y5408">
            <v>0</v>
          </cell>
          <cell r="Z5408">
            <v>0</v>
          </cell>
          <cell r="AA5408">
            <v>0</v>
          </cell>
        </row>
        <row r="5409">
          <cell r="N5409">
            <v>4290090100</v>
          </cell>
          <cell r="O5409">
            <v>0</v>
          </cell>
          <cell r="P5409">
            <v>0</v>
          </cell>
          <cell r="Q5409">
            <v>0</v>
          </cell>
          <cell r="R5409">
            <v>0</v>
          </cell>
          <cell r="S5409">
            <v>0</v>
          </cell>
          <cell r="T5409">
            <v>0</v>
          </cell>
          <cell r="U5409">
            <v>0</v>
          </cell>
          <cell r="V5409">
            <v>0</v>
          </cell>
          <cell r="W5409">
            <v>0</v>
          </cell>
          <cell r="X5409">
            <v>0</v>
          </cell>
          <cell r="Y5409">
            <v>0</v>
          </cell>
          <cell r="Z5409">
            <v>0</v>
          </cell>
          <cell r="AA5409">
            <v>0</v>
          </cell>
        </row>
        <row r="5410">
          <cell r="N5410">
            <v>4290099000</v>
          </cell>
          <cell r="O5410">
            <v>7600.67</v>
          </cell>
          <cell r="P5410">
            <v>61964.79</v>
          </cell>
          <cell r="Q5410">
            <v>143016.97</v>
          </cell>
          <cell r="R5410">
            <v>76006.19</v>
          </cell>
          <cell r="S5410">
            <v>80876.62</v>
          </cell>
          <cell r="T5410">
            <v>83284.23</v>
          </cell>
          <cell r="U5410">
            <v>85786.42</v>
          </cell>
          <cell r="V5410">
            <v>80141.119999999995</v>
          </cell>
          <cell r="W5410">
            <v>94692.92</v>
          </cell>
          <cell r="X5410">
            <v>97872.05</v>
          </cell>
          <cell r="Y5410">
            <v>94716.93</v>
          </cell>
          <cell r="Z5410">
            <v>98270.78</v>
          </cell>
          <cell r="AA5410">
            <v>1004229.6900000002</v>
          </cell>
        </row>
        <row r="5411">
          <cell r="N5411">
            <v>4290099000</v>
          </cell>
          <cell r="O5411">
            <v>0</v>
          </cell>
          <cell r="P5411">
            <v>0</v>
          </cell>
          <cell r="Q5411">
            <v>0</v>
          </cell>
          <cell r="R5411">
            <v>0</v>
          </cell>
          <cell r="S5411">
            <v>0</v>
          </cell>
          <cell r="T5411">
            <v>0</v>
          </cell>
          <cell r="U5411">
            <v>0</v>
          </cell>
          <cell r="V5411">
            <v>0</v>
          </cell>
          <cell r="W5411">
            <v>0</v>
          </cell>
          <cell r="X5411">
            <v>0</v>
          </cell>
          <cell r="Y5411">
            <v>0</v>
          </cell>
          <cell r="Z5411">
            <v>0</v>
          </cell>
          <cell r="AA5411">
            <v>0</v>
          </cell>
        </row>
        <row r="5412">
          <cell r="N5412">
            <v>4290099000</v>
          </cell>
          <cell r="O5412">
            <v>0</v>
          </cell>
          <cell r="P5412">
            <v>0</v>
          </cell>
          <cell r="Q5412">
            <v>0</v>
          </cell>
          <cell r="R5412">
            <v>0</v>
          </cell>
          <cell r="S5412">
            <v>0</v>
          </cell>
          <cell r="T5412">
            <v>0</v>
          </cell>
          <cell r="U5412">
            <v>0</v>
          </cell>
          <cell r="V5412">
            <v>0</v>
          </cell>
          <cell r="W5412">
            <v>0</v>
          </cell>
          <cell r="X5412">
            <v>0</v>
          </cell>
          <cell r="Y5412">
            <v>0</v>
          </cell>
          <cell r="Z5412">
            <v>0</v>
          </cell>
          <cell r="AA5412">
            <v>0</v>
          </cell>
        </row>
        <row r="5413">
          <cell r="N5413">
            <v>4290099000</v>
          </cell>
          <cell r="O5413">
            <v>0</v>
          </cell>
          <cell r="P5413">
            <v>0</v>
          </cell>
          <cell r="Q5413">
            <v>0</v>
          </cell>
          <cell r="R5413">
            <v>0</v>
          </cell>
          <cell r="S5413">
            <v>0</v>
          </cell>
          <cell r="T5413">
            <v>0</v>
          </cell>
          <cell r="U5413">
            <v>0</v>
          </cell>
          <cell r="V5413">
            <v>0</v>
          </cell>
          <cell r="W5413">
            <v>0</v>
          </cell>
          <cell r="X5413">
            <v>0</v>
          </cell>
          <cell r="Y5413">
            <v>0</v>
          </cell>
          <cell r="Z5413">
            <v>0</v>
          </cell>
          <cell r="AA5413">
            <v>0</v>
          </cell>
        </row>
        <row r="5414">
          <cell r="N5414">
            <v>4290099000</v>
          </cell>
          <cell r="O5414">
            <v>0</v>
          </cell>
          <cell r="P5414">
            <v>0</v>
          </cell>
          <cell r="Q5414">
            <v>0</v>
          </cell>
          <cell r="R5414">
            <v>0</v>
          </cell>
          <cell r="S5414">
            <v>0</v>
          </cell>
          <cell r="T5414">
            <v>0</v>
          </cell>
          <cell r="U5414">
            <v>0</v>
          </cell>
          <cell r="V5414">
            <v>0</v>
          </cell>
          <cell r="W5414">
            <v>0</v>
          </cell>
          <cell r="X5414">
            <v>0</v>
          </cell>
          <cell r="Y5414">
            <v>0</v>
          </cell>
          <cell r="Z5414">
            <v>0</v>
          </cell>
          <cell r="AA5414">
            <v>0</v>
          </cell>
        </row>
        <row r="5415">
          <cell r="N5415">
            <v>4290099000</v>
          </cell>
          <cell r="O5415">
            <v>0</v>
          </cell>
          <cell r="P5415">
            <v>0</v>
          </cell>
          <cell r="Q5415">
            <v>0</v>
          </cell>
          <cell r="R5415">
            <v>0</v>
          </cell>
          <cell r="S5415">
            <v>0</v>
          </cell>
          <cell r="T5415">
            <v>0</v>
          </cell>
          <cell r="U5415">
            <v>0</v>
          </cell>
          <cell r="V5415">
            <v>0</v>
          </cell>
          <cell r="W5415">
            <v>0</v>
          </cell>
          <cell r="X5415">
            <v>0</v>
          </cell>
          <cell r="Y5415">
            <v>0</v>
          </cell>
          <cell r="Z5415">
            <v>0</v>
          </cell>
          <cell r="AA5415">
            <v>0</v>
          </cell>
        </row>
        <row r="5416">
          <cell r="N5416">
            <v>4290099000</v>
          </cell>
          <cell r="O5416">
            <v>7600.67</v>
          </cell>
          <cell r="P5416">
            <v>61964.79</v>
          </cell>
          <cell r="Q5416">
            <v>143016.97</v>
          </cell>
          <cell r="R5416">
            <v>76006.19</v>
          </cell>
          <cell r="S5416">
            <v>80876.62</v>
          </cell>
          <cell r="T5416">
            <v>83284.23</v>
          </cell>
          <cell r="U5416">
            <v>85786.42</v>
          </cell>
          <cell r="V5416">
            <v>80141.119999999995</v>
          </cell>
          <cell r="W5416">
            <v>94692.92</v>
          </cell>
          <cell r="X5416">
            <v>97872.05</v>
          </cell>
          <cell r="Y5416">
            <v>94716.93</v>
          </cell>
          <cell r="Z5416">
            <v>98270.78</v>
          </cell>
          <cell r="AA5416">
            <v>1004229.6900000002</v>
          </cell>
        </row>
        <row r="5417">
          <cell r="N5417">
            <v>4290099000</v>
          </cell>
          <cell r="O5417">
            <v>0</v>
          </cell>
          <cell r="P5417">
            <v>0</v>
          </cell>
          <cell r="Q5417">
            <v>0</v>
          </cell>
          <cell r="R5417">
            <v>0</v>
          </cell>
          <cell r="S5417">
            <v>0</v>
          </cell>
          <cell r="T5417">
            <v>0</v>
          </cell>
          <cell r="U5417">
            <v>0</v>
          </cell>
          <cell r="V5417">
            <v>0</v>
          </cell>
          <cell r="W5417">
            <v>0</v>
          </cell>
          <cell r="X5417">
            <v>0</v>
          </cell>
          <cell r="Y5417">
            <v>0</v>
          </cell>
          <cell r="Z5417">
            <v>0</v>
          </cell>
          <cell r="AA5417">
            <v>0</v>
          </cell>
        </row>
        <row r="5418">
          <cell r="N5418">
            <v>4290099000</v>
          </cell>
          <cell r="O5418">
            <v>0</v>
          </cell>
          <cell r="P5418">
            <v>0</v>
          </cell>
          <cell r="Q5418">
            <v>0</v>
          </cell>
          <cell r="R5418">
            <v>0</v>
          </cell>
          <cell r="S5418">
            <v>0</v>
          </cell>
          <cell r="T5418">
            <v>0</v>
          </cell>
          <cell r="U5418">
            <v>0</v>
          </cell>
          <cell r="V5418">
            <v>0</v>
          </cell>
          <cell r="W5418">
            <v>0</v>
          </cell>
          <cell r="X5418">
            <v>0</v>
          </cell>
          <cell r="Y5418">
            <v>0</v>
          </cell>
          <cell r="Z5418">
            <v>0</v>
          </cell>
          <cell r="AA5418">
            <v>0</v>
          </cell>
        </row>
        <row r="5419">
          <cell r="N5419">
            <v>4290099000</v>
          </cell>
          <cell r="O5419">
            <v>0</v>
          </cell>
          <cell r="P5419">
            <v>0</v>
          </cell>
          <cell r="Q5419">
            <v>0</v>
          </cell>
          <cell r="R5419">
            <v>0</v>
          </cell>
          <cell r="S5419">
            <v>0</v>
          </cell>
          <cell r="T5419">
            <v>0</v>
          </cell>
          <cell r="U5419">
            <v>0</v>
          </cell>
          <cell r="V5419">
            <v>0</v>
          </cell>
          <cell r="W5419">
            <v>0</v>
          </cell>
          <cell r="X5419">
            <v>0</v>
          </cell>
          <cell r="Y5419">
            <v>0</v>
          </cell>
          <cell r="Z5419">
            <v>0</v>
          </cell>
          <cell r="AA5419">
            <v>0</v>
          </cell>
        </row>
        <row r="5420">
          <cell r="N5420">
            <v>4290099000</v>
          </cell>
          <cell r="O5420">
            <v>0</v>
          </cell>
          <cell r="P5420">
            <v>0</v>
          </cell>
          <cell r="Q5420">
            <v>0</v>
          </cell>
          <cell r="R5420">
            <v>0</v>
          </cell>
          <cell r="S5420">
            <v>0</v>
          </cell>
          <cell r="T5420">
            <v>0</v>
          </cell>
          <cell r="U5420">
            <v>0</v>
          </cell>
          <cell r="V5420">
            <v>0</v>
          </cell>
          <cell r="W5420">
            <v>0</v>
          </cell>
          <cell r="X5420">
            <v>0</v>
          </cell>
          <cell r="Y5420">
            <v>0</v>
          </cell>
          <cell r="Z5420">
            <v>0</v>
          </cell>
          <cell r="AA5420">
            <v>0</v>
          </cell>
        </row>
        <row r="5421">
          <cell r="N5421">
            <v>4290100000</v>
          </cell>
          <cell r="O5421">
            <v>1514.79</v>
          </cell>
          <cell r="P5421">
            <v>30805.61</v>
          </cell>
          <cell r="Q5421">
            <v>475101.74</v>
          </cell>
          <cell r="R5421">
            <v>8749.89</v>
          </cell>
          <cell r="S5421">
            <v>248452.86</v>
          </cell>
          <cell r="T5421">
            <v>62323.61</v>
          </cell>
          <cell r="U5421">
            <v>35891.5</v>
          </cell>
          <cell r="V5421">
            <v>39888.9</v>
          </cell>
          <cell r="W5421">
            <v>13397.32</v>
          </cell>
          <cell r="X5421">
            <v>44978.95</v>
          </cell>
          <cell r="Y5421">
            <v>18725.27</v>
          </cell>
          <cell r="Z5421">
            <v>1689856.94</v>
          </cell>
          <cell r="AA5421">
            <v>2669687.38</v>
          </cell>
        </row>
        <row r="5422">
          <cell r="N5422">
            <v>4290100000</v>
          </cell>
          <cell r="O5422">
            <v>0</v>
          </cell>
          <cell r="P5422">
            <v>0</v>
          </cell>
          <cell r="Q5422">
            <v>0</v>
          </cell>
          <cell r="R5422">
            <v>0</v>
          </cell>
          <cell r="S5422">
            <v>0</v>
          </cell>
          <cell r="T5422">
            <v>0</v>
          </cell>
          <cell r="U5422">
            <v>0</v>
          </cell>
          <cell r="V5422">
            <v>0</v>
          </cell>
          <cell r="W5422">
            <v>0</v>
          </cell>
          <cell r="X5422">
            <v>0</v>
          </cell>
          <cell r="Y5422">
            <v>0</v>
          </cell>
          <cell r="Z5422">
            <v>0</v>
          </cell>
          <cell r="AA5422">
            <v>0</v>
          </cell>
        </row>
        <row r="5423">
          <cell r="N5423">
            <v>4290100000</v>
          </cell>
          <cell r="O5423">
            <v>0</v>
          </cell>
          <cell r="P5423">
            <v>0</v>
          </cell>
          <cell r="Q5423">
            <v>0</v>
          </cell>
          <cell r="R5423">
            <v>0</v>
          </cell>
          <cell r="S5423">
            <v>0</v>
          </cell>
          <cell r="T5423">
            <v>0</v>
          </cell>
          <cell r="U5423">
            <v>0</v>
          </cell>
          <cell r="V5423">
            <v>0</v>
          </cell>
          <cell r="W5423">
            <v>0</v>
          </cell>
          <cell r="X5423">
            <v>0</v>
          </cell>
          <cell r="Y5423">
            <v>0</v>
          </cell>
          <cell r="Z5423">
            <v>0</v>
          </cell>
          <cell r="AA5423">
            <v>0</v>
          </cell>
        </row>
        <row r="5424">
          <cell r="N5424">
            <v>4290100000</v>
          </cell>
          <cell r="O5424">
            <v>0</v>
          </cell>
          <cell r="P5424">
            <v>0</v>
          </cell>
          <cell r="Q5424">
            <v>0</v>
          </cell>
          <cell r="R5424">
            <v>0</v>
          </cell>
          <cell r="S5424">
            <v>0</v>
          </cell>
          <cell r="T5424">
            <v>0</v>
          </cell>
          <cell r="U5424">
            <v>0</v>
          </cell>
          <cell r="V5424">
            <v>0</v>
          </cell>
          <cell r="W5424">
            <v>0</v>
          </cell>
          <cell r="X5424">
            <v>0</v>
          </cell>
          <cell r="Y5424">
            <v>0</v>
          </cell>
          <cell r="Z5424">
            <v>0</v>
          </cell>
          <cell r="AA5424">
            <v>0</v>
          </cell>
        </row>
        <row r="5425">
          <cell r="N5425">
            <v>4290100000</v>
          </cell>
          <cell r="O5425">
            <v>0</v>
          </cell>
          <cell r="P5425">
            <v>0</v>
          </cell>
          <cell r="Q5425">
            <v>0</v>
          </cell>
          <cell r="R5425">
            <v>0</v>
          </cell>
          <cell r="S5425">
            <v>0</v>
          </cell>
          <cell r="T5425">
            <v>0</v>
          </cell>
          <cell r="U5425">
            <v>0</v>
          </cell>
          <cell r="V5425">
            <v>0</v>
          </cell>
          <cell r="W5425">
            <v>0</v>
          </cell>
          <cell r="X5425">
            <v>0</v>
          </cell>
          <cell r="Y5425">
            <v>0</v>
          </cell>
          <cell r="Z5425">
            <v>0</v>
          </cell>
          <cell r="AA5425">
            <v>0</v>
          </cell>
        </row>
        <row r="5426">
          <cell r="N5426">
            <v>4290100000</v>
          </cell>
          <cell r="O5426">
            <v>0</v>
          </cell>
          <cell r="P5426">
            <v>0</v>
          </cell>
          <cell r="Q5426">
            <v>0</v>
          </cell>
          <cell r="R5426">
            <v>0</v>
          </cell>
          <cell r="S5426">
            <v>0</v>
          </cell>
          <cell r="T5426">
            <v>0</v>
          </cell>
          <cell r="U5426">
            <v>0</v>
          </cell>
          <cell r="V5426">
            <v>0</v>
          </cell>
          <cell r="W5426">
            <v>0</v>
          </cell>
          <cell r="X5426">
            <v>0</v>
          </cell>
          <cell r="Y5426">
            <v>0</v>
          </cell>
          <cell r="Z5426">
            <v>0</v>
          </cell>
          <cell r="AA5426">
            <v>0</v>
          </cell>
        </row>
        <row r="5427">
          <cell r="N5427">
            <v>4290100000</v>
          </cell>
          <cell r="O5427">
            <v>0</v>
          </cell>
          <cell r="P5427">
            <v>0</v>
          </cell>
          <cell r="Q5427">
            <v>0</v>
          </cell>
          <cell r="R5427">
            <v>0</v>
          </cell>
          <cell r="S5427">
            <v>0</v>
          </cell>
          <cell r="T5427">
            <v>0</v>
          </cell>
          <cell r="U5427">
            <v>0</v>
          </cell>
          <cell r="V5427">
            <v>0</v>
          </cell>
          <cell r="W5427">
            <v>0</v>
          </cell>
          <cell r="X5427">
            <v>0</v>
          </cell>
          <cell r="Y5427">
            <v>0</v>
          </cell>
          <cell r="Z5427">
            <v>0</v>
          </cell>
          <cell r="AA5427">
            <v>0</v>
          </cell>
        </row>
        <row r="5428">
          <cell r="N5428">
            <v>4290100000</v>
          </cell>
          <cell r="O5428">
            <v>0</v>
          </cell>
          <cell r="P5428">
            <v>0</v>
          </cell>
          <cell r="Q5428">
            <v>0</v>
          </cell>
          <cell r="R5428">
            <v>0</v>
          </cell>
          <cell r="S5428">
            <v>0</v>
          </cell>
          <cell r="T5428">
            <v>0</v>
          </cell>
          <cell r="U5428">
            <v>0</v>
          </cell>
          <cell r="V5428">
            <v>0</v>
          </cell>
          <cell r="W5428">
            <v>0</v>
          </cell>
          <cell r="X5428">
            <v>0</v>
          </cell>
          <cell r="Y5428">
            <v>0</v>
          </cell>
          <cell r="Z5428">
            <v>0</v>
          </cell>
          <cell r="AA5428">
            <v>0</v>
          </cell>
        </row>
        <row r="5429">
          <cell r="N5429">
            <v>4290100000</v>
          </cell>
          <cell r="O5429">
            <v>0</v>
          </cell>
          <cell r="P5429">
            <v>0</v>
          </cell>
          <cell r="Q5429">
            <v>0</v>
          </cell>
          <cell r="R5429">
            <v>0</v>
          </cell>
          <cell r="S5429">
            <v>0</v>
          </cell>
          <cell r="T5429">
            <v>0</v>
          </cell>
          <cell r="U5429">
            <v>0</v>
          </cell>
          <cell r="V5429">
            <v>0</v>
          </cell>
          <cell r="W5429">
            <v>0</v>
          </cell>
          <cell r="X5429">
            <v>0</v>
          </cell>
          <cell r="Y5429">
            <v>0</v>
          </cell>
          <cell r="Z5429">
            <v>0</v>
          </cell>
          <cell r="AA5429">
            <v>0</v>
          </cell>
        </row>
        <row r="5430">
          <cell r="N5430">
            <v>4290100000</v>
          </cell>
          <cell r="O5430">
            <v>0</v>
          </cell>
          <cell r="P5430">
            <v>0</v>
          </cell>
          <cell r="Q5430">
            <v>0</v>
          </cell>
          <cell r="R5430">
            <v>0</v>
          </cell>
          <cell r="S5430">
            <v>0</v>
          </cell>
          <cell r="T5430">
            <v>0</v>
          </cell>
          <cell r="U5430">
            <v>0</v>
          </cell>
          <cell r="V5430">
            <v>0</v>
          </cell>
          <cell r="W5430">
            <v>0</v>
          </cell>
          <cell r="X5430">
            <v>0</v>
          </cell>
          <cell r="Y5430">
            <v>0</v>
          </cell>
          <cell r="Z5430">
            <v>0</v>
          </cell>
          <cell r="AA5430">
            <v>0</v>
          </cell>
        </row>
        <row r="5431">
          <cell r="N5431">
            <v>4290100000</v>
          </cell>
          <cell r="O5431">
            <v>0</v>
          </cell>
          <cell r="P5431">
            <v>0</v>
          </cell>
          <cell r="Q5431">
            <v>0</v>
          </cell>
          <cell r="R5431">
            <v>0</v>
          </cell>
          <cell r="S5431">
            <v>0</v>
          </cell>
          <cell r="T5431">
            <v>0</v>
          </cell>
          <cell r="U5431">
            <v>0</v>
          </cell>
          <cell r="V5431">
            <v>0</v>
          </cell>
          <cell r="W5431">
            <v>0</v>
          </cell>
          <cell r="X5431">
            <v>0</v>
          </cell>
          <cell r="Y5431">
            <v>0</v>
          </cell>
          <cell r="Z5431">
            <v>0</v>
          </cell>
          <cell r="AA5431">
            <v>0</v>
          </cell>
        </row>
        <row r="5432">
          <cell r="N5432">
            <v>4290100000</v>
          </cell>
          <cell r="O5432">
            <v>0</v>
          </cell>
          <cell r="P5432">
            <v>0</v>
          </cell>
          <cell r="Q5432">
            <v>0</v>
          </cell>
          <cell r="R5432">
            <v>0</v>
          </cell>
          <cell r="S5432">
            <v>0</v>
          </cell>
          <cell r="T5432">
            <v>0</v>
          </cell>
          <cell r="U5432">
            <v>0</v>
          </cell>
          <cell r="V5432">
            <v>0</v>
          </cell>
          <cell r="W5432">
            <v>0</v>
          </cell>
          <cell r="X5432">
            <v>0</v>
          </cell>
          <cell r="Y5432">
            <v>0</v>
          </cell>
          <cell r="Z5432">
            <v>0</v>
          </cell>
          <cell r="AA5432">
            <v>0</v>
          </cell>
        </row>
        <row r="5433">
          <cell r="N5433">
            <v>4290100000</v>
          </cell>
          <cell r="O5433">
            <v>0</v>
          </cell>
          <cell r="P5433">
            <v>0</v>
          </cell>
          <cell r="Q5433">
            <v>0</v>
          </cell>
          <cell r="R5433">
            <v>0</v>
          </cell>
          <cell r="S5433">
            <v>0</v>
          </cell>
          <cell r="T5433">
            <v>0</v>
          </cell>
          <cell r="U5433">
            <v>0</v>
          </cell>
          <cell r="V5433">
            <v>0</v>
          </cell>
          <cell r="W5433">
            <v>0</v>
          </cell>
          <cell r="X5433">
            <v>0</v>
          </cell>
          <cell r="Y5433">
            <v>0</v>
          </cell>
          <cell r="Z5433">
            <v>0</v>
          </cell>
          <cell r="AA5433">
            <v>0</v>
          </cell>
        </row>
        <row r="5434">
          <cell r="N5434">
            <v>4290100000</v>
          </cell>
          <cell r="O5434">
            <v>0</v>
          </cell>
          <cell r="P5434">
            <v>0</v>
          </cell>
          <cell r="Q5434">
            <v>0</v>
          </cell>
          <cell r="R5434">
            <v>0</v>
          </cell>
          <cell r="S5434">
            <v>0</v>
          </cell>
          <cell r="T5434">
            <v>0</v>
          </cell>
          <cell r="U5434">
            <v>0</v>
          </cell>
          <cell r="V5434">
            <v>0</v>
          </cell>
          <cell r="W5434">
            <v>0</v>
          </cell>
          <cell r="X5434">
            <v>0</v>
          </cell>
          <cell r="Y5434">
            <v>0</v>
          </cell>
          <cell r="Z5434">
            <v>0</v>
          </cell>
          <cell r="AA5434">
            <v>0</v>
          </cell>
        </row>
        <row r="5435">
          <cell r="N5435">
            <v>4290100000</v>
          </cell>
          <cell r="O5435">
            <v>0</v>
          </cell>
          <cell r="P5435">
            <v>0</v>
          </cell>
          <cell r="Q5435">
            <v>0</v>
          </cell>
          <cell r="R5435">
            <v>0</v>
          </cell>
          <cell r="S5435">
            <v>0</v>
          </cell>
          <cell r="T5435">
            <v>0</v>
          </cell>
          <cell r="U5435">
            <v>0</v>
          </cell>
          <cell r="V5435">
            <v>0</v>
          </cell>
          <cell r="W5435">
            <v>0</v>
          </cell>
          <cell r="X5435">
            <v>0</v>
          </cell>
          <cell r="Y5435">
            <v>0</v>
          </cell>
          <cell r="Z5435">
            <v>0</v>
          </cell>
          <cell r="AA5435">
            <v>0</v>
          </cell>
        </row>
        <row r="5436">
          <cell r="N5436">
            <v>4290100000</v>
          </cell>
          <cell r="O5436">
            <v>0</v>
          </cell>
          <cell r="P5436">
            <v>0</v>
          </cell>
          <cell r="Q5436">
            <v>0</v>
          </cell>
          <cell r="R5436">
            <v>0</v>
          </cell>
          <cell r="S5436">
            <v>0</v>
          </cell>
          <cell r="T5436">
            <v>0</v>
          </cell>
          <cell r="U5436">
            <v>0</v>
          </cell>
          <cell r="V5436">
            <v>0</v>
          </cell>
          <cell r="W5436">
            <v>0</v>
          </cell>
          <cell r="X5436">
            <v>0</v>
          </cell>
          <cell r="Y5436">
            <v>0</v>
          </cell>
          <cell r="Z5436">
            <v>0</v>
          </cell>
          <cell r="AA5436">
            <v>0</v>
          </cell>
        </row>
        <row r="5437">
          <cell r="N5437">
            <v>4290100000</v>
          </cell>
          <cell r="O5437">
            <v>0</v>
          </cell>
          <cell r="P5437">
            <v>0</v>
          </cell>
          <cell r="Q5437">
            <v>0</v>
          </cell>
          <cell r="R5437">
            <v>0</v>
          </cell>
          <cell r="S5437">
            <v>0</v>
          </cell>
          <cell r="T5437">
            <v>0</v>
          </cell>
          <cell r="U5437">
            <v>0</v>
          </cell>
          <cell r="V5437">
            <v>0</v>
          </cell>
          <cell r="W5437">
            <v>0</v>
          </cell>
          <cell r="X5437">
          